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3県民経済計算\13結果書\8 HP掲載\5_付表\"/>
    </mc:Choice>
  </mc:AlternateContent>
  <xr:revisionPtr revIDLastSave="0" documentId="8_{5F43BF0F-98CB-4C86-9E16-2D199FD8E76A}" xr6:coauthVersionLast="47" xr6:coauthVersionMax="47" xr10:uidLastSave="{00000000-0000-0000-0000-000000000000}"/>
  <bookViews>
    <workbookView xWindow="28680" yWindow="-120" windowWidth="29040" windowHeight="15840" xr2:uid="{1B0FDA25-A224-4875-932E-B020F2502744}"/>
  </bookViews>
  <sheets>
    <sheet name="付表5" sheetId="1" r:id="rId1"/>
  </sheets>
  <definedNames>
    <definedName name="_xlnm.Print_Area" localSheetId="0">付表5!$A$1:$M$208</definedName>
    <definedName name="_xlnm.Print_Titles" localSheetId="0">付表5!$A:$A</definedName>
    <definedName name="solver_lin">0</definedName>
    <definedName name="solver_num">0</definedName>
    <definedName name="solver_typ">1</definedName>
    <definedName name="solver_val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18" uniqueCount="78">
  <si>
    <t>５　一般政府（地方政府等）の部門別所得支出取引</t>
    <rPh sb="2" eb="4">
      <t>イッパン</t>
    </rPh>
    <rPh sb="4" eb="6">
      <t>セイフ</t>
    </rPh>
    <rPh sb="7" eb="9">
      <t>チホウ</t>
    </rPh>
    <rPh sb="9" eb="11">
      <t>セイフ</t>
    </rPh>
    <rPh sb="11" eb="12">
      <t>トウ</t>
    </rPh>
    <rPh sb="14" eb="16">
      <t>ブモン</t>
    </rPh>
    <rPh sb="16" eb="17">
      <t>ベツ</t>
    </rPh>
    <rPh sb="17" eb="19">
      <t>ショトク</t>
    </rPh>
    <rPh sb="19" eb="21">
      <t>シシュツ</t>
    </rPh>
    <rPh sb="21" eb="23">
      <t>トリヒキ</t>
    </rPh>
    <phoneticPr fontId="5"/>
  </si>
  <si>
    <t>（単位：百万円）</t>
    <rPh sb="1" eb="3">
      <t>タンイ</t>
    </rPh>
    <rPh sb="4" eb="5">
      <t>ヒャク</t>
    </rPh>
    <rPh sb="5" eb="7">
      <t>マンエン</t>
    </rPh>
    <phoneticPr fontId="5"/>
  </si>
  <si>
    <t>平成23年度（2011年度）</t>
    <rPh sb="0" eb="2">
      <t>ヘイセイ</t>
    </rPh>
    <rPh sb="4" eb="6">
      <t>ネンド</t>
    </rPh>
    <rPh sb="11" eb="12">
      <t>ネン</t>
    </rPh>
    <rPh sb="12" eb="13">
      <t>ド</t>
    </rPh>
    <phoneticPr fontId="5"/>
  </si>
  <si>
    <t>平成24年度（2012年度）</t>
    <rPh sb="0" eb="2">
      <t>ヘイセイ</t>
    </rPh>
    <rPh sb="4" eb="6">
      <t>ネンド</t>
    </rPh>
    <rPh sb="11" eb="12">
      <t>ネン</t>
    </rPh>
    <rPh sb="12" eb="13">
      <t>ド</t>
    </rPh>
    <phoneticPr fontId="5"/>
  </si>
  <si>
    <t>平成25年度（2013年度）</t>
    <rPh sb="0" eb="2">
      <t>ヘイセイ</t>
    </rPh>
    <rPh sb="4" eb="6">
      <t>ネンド</t>
    </rPh>
    <rPh sb="11" eb="12">
      <t>ネン</t>
    </rPh>
    <rPh sb="12" eb="13">
      <t>ド</t>
    </rPh>
    <phoneticPr fontId="5"/>
  </si>
  <si>
    <t>県</t>
    <rPh sb="0" eb="1">
      <t>ケン</t>
    </rPh>
    <phoneticPr fontId="7"/>
  </si>
  <si>
    <t>市町村</t>
    <rPh sb="0" eb="3">
      <t>シチョウソン</t>
    </rPh>
    <phoneticPr fontId="7"/>
  </si>
  <si>
    <t>地方社会
保障基金</t>
    <rPh sb="0" eb="2">
      <t>チホウ</t>
    </rPh>
    <rPh sb="2" eb="4">
      <t>シャカイ</t>
    </rPh>
    <rPh sb="5" eb="7">
      <t>ホショウ</t>
    </rPh>
    <rPh sb="7" eb="9">
      <t>キキン</t>
    </rPh>
    <phoneticPr fontId="8"/>
  </si>
  <si>
    <t>合計</t>
    <rPh sb="0" eb="2">
      <t>ゴウケイ</t>
    </rPh>
    <phoneticPr fontId="7"/>
  </si>
  <si>
    <t>１．財産所得</t>
    <phoneticPr fontId="5"/>
  </si>
  <si>
    <t>1.</t>
    <phoneticPr fontId="7"/>
  </si>
  <si>
    <t>（１）支払利子</t>
    <rPh sb="3" eb="5">
      <t>シハラ</t>
    </rPh>
    <phoneticPr fontId="5"/>
  </si>
  <si>
    <t>(1)</t>
    <phoneticPr fontId="7"/>
  </si>
  <si>
    <t>　ａ．FISIM調整前支払利子</t>
    <phoneticPr fontId="5"/>
  </si>
  <si>
    <t>a.</t>
    <phoneticPr fontId="7"/>
  </si>
  <si>
    <t>　ｂ．FISIM借り手側消費額</t>
    <phoneticPr fontId="5"/>
  </si>
  <si>
    <t>b.</t>
    <phoneticPr fontId="7"/>
  </si>
  <si>
    <t>（２）賃貸料の支払</t>
    <rPh sb="3" eb="6">
      <t>チンタイリョウ</t>
    </rPh>
    <rPh sb="7" eb="9">
      <t>シハライ</t>
    </rPh>
    <phoneticPr fontId="5"/>
  </si>
  <si>
    <t>(2)</t>
  </si>
  <si>
    <t>２．現物社会移転以外の社会給付</t>
    <phoneticPr fontId="5"/>
  </si>
  <si>
    <t>2.</t>
    <phoneticPr fontId="7"/>
  </si>
  <si>
    <t>（１）現金による社会保障給付</t>
    <phoneticPr fontId="5"/>
  </si>
  <si>
    <t>（２）その他の社会保険非年金給付</t>
    <phoneticPr fontId="5"/>
  </si>
  <si>
    <t>（３）社会扶助給付</t>
    <phoneticPr fontId="5"/>
  </si>
  <si>
    <t>(3)</t>
  </si>
  <si>
    <t>３．域内の他の一般政府（地方政府等）に対する経常移転</t>
    <rPh sb="2" eb="4">
      <t>イキナイ</t>
    </rPh>
    <rPh sb="5" eb="6">
      <t>タ</t>
    </rPh>
    <rPh sb="12" eb="17">
      <t>チホウセイフトウ</t>
    </rPh>
    <rPh sb="19" eb="20">
      <t>タイ</t>
    </rPh>
    <phoneticPr fontId="5"/>
  </si>
  <si>
    <t>3.</t>
    <phoneticPr fontId="7"/>
  </si>
  <si>
    <t>（１）県に対するもの</t>
    <phoneticPr fontId="5"/>
  </si>
  <si>
    <t>（２）市町村に対するもの</t>
    <phoneticPr fontId="5"/>
  </si>
  <si>
    <t>（３）地方社会保障基金に対するもの</t>
    <rPh sb="3" eb="5">
      <t>チホウ</t>
    </rPh>
    <phoneticPr fontId="5"/>
  </si>
  <si>
    <t>(4)</t>
  </si>
  <si>
    <t>４．域外の一般政府に対する経常移転</t>
    <rPh sb="2" eb="4">
      <t>イキガイ</t>
    </rPh>
    <rPh sb="5" eb="9">
      <t>イッパンセイフ</t>
    </rPh>
    <phoneticPr fontId="5"/>
  </si>
  <si>
    <t>4.</t>
    <phoneticPr fontId="7"/>
  </si>
  <si>
    <t>（１）中央政府、全国社会保障基金に対するもの</t>
    <rPh sb="3" eb="5">
      <t>チュウオウ</t>
    </rPh>
    <rPh sb="5" eb="7">
      <t>セイフ</t>
    </rPh>
    <rPh sb="8" eb="10">
      <t>ゼンコク</t>
    </rPh>
    <rPh sb="10" eb="16">
      <t>シャカイホショウキキン</t>
    </rPh>
    <phoneticPr fontId="5"/>
  </si>
  <si>
    <t>（２）他の地方政府に対するもの</t>
    <rPh sb="5" eb="9">
      <t>チホウセイフ</t>
    </rPh>
    <phoneticPr fontId="5"/>
  </si>
  <si>
    <t>５．他部門に対するその他の経常移転</t>
    <phoneticPr fontId="5"/>
  </si>
  <si>
    <t>5.</t>
    <phoneticPr fontId="7"/>
  </si>
  <si>
    <t>　　　うち、非生命純保険料</t>
    <phoneticPr fontId="5"/>
  </si>
  <si>
    <t>６．最終消費支出</t>
    <phoneticPr fontId="5"/>
  </si>
  <si>
    <t>6.</t>
    <phoneticPr fontId="7"/>
  </si>
  <si>
    <t>　　　うち、現物社会移転</t>
    <phoneticPr fontId="5"/>
  </si>
  <si>
    <t>７．貯蓄</t>
  </si>
  <si>
    <t>7.</t>
    <phoneticPr fontId="5"/>
  </si>
  <si>
    <t>支　　　払</t>
    <phoneticPr fontId="5"/>
  </si>
  <si>
    <t>１．生産・輸入品に課される税</t>
    <rPh sb="2" eb="4">
      <t>セイサン</t>
    </rPh>
    <rPh sb="5" eb="7">
      <t>ユニュウ</t>
    </rPh>
    <rPh sb="7" eb="8">
      <t>ヒン</t>
    </rPh>
    <rPh sb="9" eb="10">
      <t>カ</t>
    </rPh>
    <rPh sb="13" eb="14">
      <t>ゼイ</t>
    </rPh>
    <phoneticPr fontId="5"/>
  </si>
  <si>
    <t>２．（控除）補助金</t>
    <phoneticPr fontId="5"/>
  </si>
  <si>
    <t>３．財産所得</t>
    <phoneticPr fontId="5"/>
  </si>
  <si>
    <t>（１）受取利子</t>
    <rPh sb="3" eb="5">
      <t>ウケトリ</t>
    </rPh>
    <rPh sb="5" eb="7">
      <t>リシ</t>
    </rPh>
    <phoneticPr fontId="5"/>
  </si>
  <si>
    <t>　ａ．FISIM調整前受取利子</t>
    <phoneticPr fontId="5"/>
  </si>
  <si>
    <t>　ｂ．FISIM貸し手側消費額</t>
    <phoneticPr fontId="5"/>
  </si>
  <si>
    <t>（２）分配所得</t>
    <rPh sb="3" eb="5">
      <t>ブンパイ</t>
    </rPh>
    <rPh sb="5" eb="7">
      <t>ショトク</t>
    </rPh>
    <phoneticPr fontId="5"/>
  </si>
  <si>
    <t>（３）その他の投資所得の受取</t>
    <rPh sb="5" eb="6">
      <t>タ</t>
    </rPh>
    <rPh sb="7" eb="9">
      <t>トウシ</t>
    </rPh>
    <rPh sb="9" eb="11">
      <t>ショトク</t>
    </rPh>
    <rPh sb="12" eb="14">
      <t>ウケトリ</t>
    </rPh>
    <phoneticPr fontId="5"/>
  </si>
  <si>
    <t>（４）賃貸料の受取</t>
    <rPh sb="3" eb="6">
      <t>チンタイリョウ</t>
    </rPh>
    <rPh sb="7" eb="9">
      <t>ウケトリ</t>
    </rPh>
    <phoneticPr fontId="5"/>
  </si>
  <si>
    <t>４．所得・富等に課される経常税</t>
    <phoneticPr fontId="5"/>
  </si>
  <si>
    <t>５．純社会負担</t>
    <phoneticPr fontId="5"/>
  </si>
  <si>
    <t>（１）雇主の現実社会負担</t>
    <phoneticPr fontId="5"/>
  </si>
  <si>
    <t>（２）雇主の帰属社会負担</t>
    <phoneticPr fontId="5"/>
  </si>
  <si>
    <t>（３）家計の現実社会負担</t>
    <phoneticPr fontId="5"/>
  </si>
  <si>
    <t>６．域内の他の一般政府（地方政府等）からの経常移転</t>
    <rPh sb="2" eb="4">
      <t>イキナイ</t>
    </rPh>
    <rPh sb="12" eb="17">
      <t>チホウセイフトウ</t>
    </rPh>
    <phoneticPr fontId="5"/>
  </si>
  <si>
    <t>（１）県からのもの</t>
    <phoneticPr fontId="5"/>
  </si>
  <si>
    <t>（２）市町村からのもの</t>
    <phoneticPr fontId="5"/>
  </si>
  <si>
    <t>（３）地方社会保障基金からのもの</t>
    <rPh sb="3" eb="5">
      <t>チホウ</t>
    </rPh>
    <phoneticPr fontId="5"/>
  </si>
  <si>
    <t>７．域外の一般政府からの経常移転</t>
    <rPh sb="2" eb="4">
      <t>イキガイ</t>
    </rPh>
    <rPh sb="5" eb="9">
      <t>イッパンセイフ</t>
    </rPh>
    <phoneticPr fontId="5"/>
  </si>
  <si>
    <t>7.</t>
    <phoneticPr fontId="7"/>
  </si>
  <si>
    <t>（１）中央政府、全国社会保障基金からのもの</t>
    <rPh sb="3" eb="7">
      <t>チュウオウセイフ</t>
    </rPh>
    <rPh sb="8" eb="16">
      <t>ゼンコクシャカイホショウキキン</t>
    </rPh>
    <phoneticPr fontId="5"/>
  </si>
  <si>
    <t>（２）他の地方政府からのもの</t>
    <rPh sb="5" eb="9">
      <t>チホウセイフ</t>
    </rPh>
    <phoneticPr fontId="5"/>
  </si>
  <si>
    <t>８．他部門からのその他の経常移転</t>
    <phoneticPr fontId="5"/>
  </si>
  <si>
    <t>8.</t>
    <phoneticPr fontId="7"/>
  </si>
  <si>
    <t>　　　うち、非生命保険金</t>
    <rPh sb="6" eb="7">
      <t>ヒ</t>
    </rPh>
    <rPh sb="7" eb="9">
      <t>セイメイ</t>
    </rPh>
    <rPh sb="9" eb="12">
      <t>ホケンキン</t>
    </rPh>
    <phoneticPr fontId="5"/>
  </si>
  <si>
    <t>受　　　取</t>
    <phoneticPr fontId="8"/>
  </si>
  <si>
    <t>平成26年度（2014年度）</t>
    <rPh sb="0" eb="2">
      <t>ヘイセイ</t>
    </rPh>
    <rPh sb="4" eb="6">
      <t>ネンド</t>
    </rPh>
    <rPh sb="11" eb="12">
      <t>ネン</t>
    </rPh>
    <rPh sb="12" eb="13">
      <t>ド</t>
    </rPh>
    <phoneticPr fontId="5"/>
  </si>
  <si>
    <t>平成27年度（2015年度）</t>
    <rPh sb="0" eb="2">
      <t>ヘイセイ</t>
    </rPh>
    <rPh sb="4" eb="6">
      <t>ネンド</t>
    </rPh>
    <rPh sb="11" eb="12">
      <t>ネン</t>
    </rPh>
    <rPh sb="12" eb="13">
      <t>ド</t>
    </rPh>
    <phoneticPr fontId="5"/>
  </si>
  <si>
    <t>平成28年度（2016年度）</t>
    <rPh sb="0" eb="2">
      <t>ヘイセイ</t>
    </rPh>
    <rPh sb="4" eb="6">
      <t>ネンド</t>
    </rPh>
    <rPh sb="11" eb="12">
      <t>ネン</t>
    </rPh>
    <rPh sb="12" eb="13">
      <t>ド</t>
    </rPh>
    <phoneticPr fontId="5"/>
  </si>
  <si>
    <t>平成29年度（2017年度）</t>
    <rPh sb="0" eb="2">
      <t>ヘイセイ</t>
    </rPh>
    <rPh sb="4" eb="6">
      <t>ネンド</t>
    </rPh>
    <rPh sb="11" eb="12">
      <t>ネン</t>
    </rPh>
    <rPh sb="12" eb="13">
      <t>ド</t>
    </rPh>
    <phoneticPr fontId="5"/>
  </si>
  <si>
    <t>平成30年度（2018年度）</t>
    <rPh sb="0" eb="2">
      <t>ヘイセイ</t>
    </rPh>
    <rPh sb="4" eb="6">
      <t>ネンド</t>
    </rPh>
    <rPh sb="11" eb="12">
      <t>ネン</t>
    </rPh>
    <rPh sb="12" eb="13">
      <t>ド</t>
    </rPh>
    <phoneticPr fontId="5"/>
  </si>
  <si>
    <t>令和元年度（2019年度）</t>
    <rPh sb="0" eb="2">
      <t>レイワ</t>
    </rPh>
    <rPh sb="2" eb="4">
      <t>ガンネン</t>
    </rPh>
    <rPh sb="4" eb="5">
      <t>ド</t>
    </rPh>
    <rPh sb="5" eb="7">
      <t>ヘイネンド</t>
    </rPh>
    <rPh sb="10" eb="11">
      <t>ネン</t>
    </rPh>
    <rPh sb="11" eb="12">
      <t>ド</t>
    </rPh>
    <phoneticPr fontId="5"/>
  </si>
  <si>
    <t>令和２年度（2020年度）</t>
    <rPh sb="0" eb="2">
      <t>レイワ</t>
    </rPh>
    <rPh sb="3" eb="5">
      <t>ネンド</t>
    </rPh>
    <rPh sb="4" eb="5">
      <t>ド</t>
    </rPh>
    <rPh sb="5" eb="7">
      <t>ヘイネンド</t>
    </rPh>
    <rPh sb="10" eb="11">
      <t>ネン</t>
    </rPh>
    <rPh sb="11" eb="12">
      <t>ド</t>
    </rPh>
    <phoneticPr fontId="5"/>
  </si>
  <si>
    <t>令和３年度（2021年度）</t>
    <rPh sb="0" eb="2">
      <t>レイワ</t>
    </rPh>
    <rPh sb="3" eb="5">
      <t>ネンド</t>
    </rPh>
    <rPh sb="4" eb="5">
      <t>ド</t>
    </rPh>
    <rPh sb="5" eb="7">
      <t>ヘイネンド</t>
    </rPh>
    <rPh sb="10" eb="11">
      <t>ネン</t>
    </rPh>
    <rPh sb="11" eb="12">
      <t>ド</t>
    </rPh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_ "/>
  </numFmts>
  <fonts count="10" x14ac:knownFonts="1">
    <font>
      <sz val="11"/>
      <name val="ＭＳ Ｐゴシック"/>
      <family val="3"/>
      <charset val="128"/>
    </font>
    <font>
      <sz val="14"/>
      <name val="ＭＳ 明朝"/>
      <family val="1"/>
      <charset val="128"/>
    </font>
    <font>
      <sz val="12"/>
      <name val="ＭＳ 明朝"/>
      <family val="1"/>
      <charset val="128"/>
    </font>
    <font>
      <sz val="6"/>
      <name val="游ゴシック"/>
      <family val="2"/>
      <charset val="128"/>
      <scheme val="minor"/>
    </font>
    <font>
      <sz val="11.5"/>
      <name val="ＭＳ 明朝"/>
      <family val="1"/>
      <charset val="128"/>
    </font>
    <font>
      <sz val="6"/>
      <name val="ＭＳ Ｐゴシック"/>
      <family val="3"/>
      <charset val="128"/>
    </font>
    <font>
      <b/>
      <sz val="12"/>
      <name val="ＭＳ 明朝"/>
      <family val="1"/>
      <charset val="128"/>
    </font>
    <font>
      <sz val="7"/>
      <name val="ＭＳ Ｐ明朝"/>
      <family val="1"/>
      <charset val="128"/>
    </font>
    <font>
      <u/>
      <sz val="8.25"/>
      <color indexed="12"/>
      <name val="ＭＳ Ｐゴシック"/>
      <family val="3"/>
      <charset val="128"/>
    </font>
    <font>
      <sz val="1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38">
    <xf numFmtId="0" fontId="0" fillId="0" borderId="0" xfId="0"/>
    <xf numFmtId="176" fontId="2" fillId="0" borderId="0" xfId="1" applyNumberFormat="1" applyFont="1" applyAlignment="1">
      <alignment vertical="center"/>
    </xf>
    <xf numFmtId="176" fontId="2" fillId="0" borderId="0" xfId="0" applyNumberFormat="1" applyFont="1" applyAlignment="1">
      <alignment vertical="center"/>
    </xf>
    <xf numFmtId="176" fontId="4" fillId="0" borderId="0" xfId="2" applyNumberFormat="1" applyFont="1" applyAlignment="1">
      <alignment vertical="center"/>
    </xf>
    <xf numFmtId="176" fontId="1" fillId="0" borderId="0" xfId="1" applyNumberFormat="1" applyAlignment="1">
      <alignment vertical="center"/>
    </xf>
    <xf numFmtId="176" fontId="2" fillId="0" borderId="0" xfId="0" applyNumberFormat="1" applyFont="1" applyAlignment="1">
      <alignment horizontal="right" vertical="center"/>
    </xf>
    <xf numFmtId="176" fontId="6" fillId="0" borderId="1" xfId="0" applyNumberFormat="1" applyFont="1" applyBorder="1" applyAlignment="1">
      <alignment vertical="center"/>
    </xf>
    <xf numFmtId="176" fontId="2" fillId="0" borderId="2" xfId="0" applyNumberFormat="1" applyFont="1" applyBorder="1" applyAlignment="1">
      <alignment horizontal="center" vertical="center"/>
    </xf>
    <xf numFmtId="176" fontId="2" fillId="0" borderId="3" xfId="0" applyNumberFormat="1" applyFont="1" applyBorder="1" applyAlignment="1">
      <alignment horizontal="center" vertical="center"/>
    </xf>
    <xf numFmtId="49" fontId="2" fillId="0" borderId="1" xfId="2" applyNumberFormat="1" applyFont="1" applyBorder="1" applyAlignment="1">
      <alignment horizontal="center" vertical="center"/>
    </xf>
    <xf numFmtId="176" fontId="6" fillId="0" borderId="4" xfId="0" applyNumberFormat="1" applyFont="1" applyBorder="1" applyAlignment="1">
      <alignment vertical="center"/>
    </xf>
    <xf numFmtId="176" fontId="2" fillId="0" borderId="4" xfId="0" applyNumberFormat="1" applyFont="1" applyBorder="1" applyAlignment="1">
      <alignment horizontal="center" vertical="center"/>
    </xf>
    <xf numFmtId="176" fontId="2" fillId="0" borderId="4" xfId="0" applyNumberFormat="1" applyFont="1" applyBorder="1" applyAlignment="1">
      <alignment horizontal="center" vertical="center" wrapText="1"/>
    </xf>
    <xf numFmtId="176" fontId="2" fillId="0" borderId="5" xfId="0" applyNumberFormat="1" applyFont="1" applyBorder="1" applyAlignment="1">
      <alignment horizontal="center" vertical="center"/>
    </xf>
    <xf numFmtId="49" fontId="2" fillId="0" borderId="4" xfId="2" applyNumberFormat="1" applyFont="1" applyBorder="1" applyAlignment="1">
      <alignment horizontal="center" vertical="center"/>
    </xf>
    <xf numFmtId="176" fontId="2" fillId="0" borderId="6" xfId="1" applyNumberFormat="1" applyFont="1" applyBorder="1" applyAlignment="1">
      <alignment vertical="center"/>
    </xf>
    <xf numFmtId="176" fontId="2" fillId="0" borderId="6" xfId="0" applyNumberFormat="1" applyFont="1" applyBorder="1" applyAlignment="1">
      <alignment vertical="center"/>
    </xf>
    <xf numFmtId="176" fontId="2" fillId="0" borderId="6" xfId="1" applyNumberFormat="1" applyFont="1" applyBorder="1" applyAlignment="1">
      <alignment horizontal="left" vertical="center" indent="1"/>
    </xf>
    <xf numFmtId="49" fontId="2" fillId="0" borderId="6" xfId="2" applyNumberFormat="1" applyFont="1" applyBorder="1" applyAlignment="1">
      <alignment horizontal="center" vertical="center"/>
    </xf>
    <xf numFmtId="176" fontId="2" fillId="0" borderId="6" xfId="1" applyNumberFormat="1" applyFont="1" applyBorder="1" applyAlignment="1">
      <alignment horizontal="left" vertical="center" indent="2"/>
    </xf>
    <xf numFmtId="176" fontId="2" fillId="0" borderId="4" xfId="1" applyNumberFormat="1" applyFont="1" applyBorder="1" applyAlignment="1">
      <alignment vertical="center"/>
    </xf>
    <xf numFmtId="176" fontId="2" fillId="0" borderId="5" xfId="1" applyNumberFormat="1" applyFont="1" applyBorder="1" applyAlignment="1">
      <alignment horizontal="center" vertical="center"/>
    </xf>
    <xf numFmtId="176" fontId="2" fillId="0" borderId="5" xfId="0" applyNumberFormat="1" applyFont="1" applyBorder="1" applyAlignment="1">
      <alignment vertical="center"/>
    </xf>
    <xf numFmtId="176" fontId="2" fillId="0" borderId="7" xfId="1" applyNumberFormat="1" applyFont="1" applyBorder="1" applyAlignment="1">
      <alignment vertical="center"/>
    </xf>
    <xf numFmtId="49" fontId="2" fillId="0" borderId="5" xfId="2" applyNumberFormat="1" applyFont="1" applyBorder="1" applyAlignment="1">
      <alignment horizontal="center" vertical="center"/>
    </xf>
    <xf numFmtId="176" fontId="2" fillId="0" borderId="8" xfId="0" applyNumberFormat="1" applyFont="1" applyBorder="1" applyAlignment="1">
      <alignment horizontal="center" vertical="center"/>
    </xf>
    <xf numFmtId="176" fontId="2" fillId="0" borderId="0" xfId="0" applyNumberFormat="1" applyFont="1" applyAlignment="1">
      <alignment horizontal="center" vertical="center"/>
    </xf>
    <xf numFmtId="49" fontId="2" fillId="0" borderId="9" xfId="2" applyNumberFormat="1" applyFont="1" applyBorder="1" applyAlignment="1">
      <alignment horizontal="center" vertical="center"/>
    </xf>
    <xf numFmtId="176" fontId="2" fillId="0" borderId="0" xfId="0" applyNumberFormat="1" applyFont="1" applyAlignment="1">
      <alignment horizontal="center" vertical="center"/>
    </xf>
    <xf numFmtId="176" fontId="2" fillId="0" borderId="0" xfId="0" applyNumberFormat="1" applyFont="1" applyAlignment="1">
      <alignment horizontal="center" vertical="center" wrapText="1"/>
    </xf>
    <xf numFmtId="49" fontId="2" fillId="0" borderId="10" xfId="2" applyNumberFormat="1" applyFont="1" applyBorder="1" applyAlignment="1">
      <alignment horizontal="center" vertical="center"/>
    </xf>
    <xf numFmtId="49" fontId="2" fillId="0" borderId="11" xfId="2" applyNumberFormat="1" applyFont="1" applyBorder="1" applyAlignment="1">
      <alignment horizontal="center" vertical="center"/>
    </xf>
    <xf numFmtId="49" fontId="2" fillId="0" borderId="3" xfId="2" applyNumberFormat="1" applyFont="1" applyBorder="1" applyAlignment="1">
      <alignment horizontal="center" vertical="center"/>
    </xf>
    <xf numFmtId="176" fontId="9" fillId="0" borderId="0" xfId="2" applyNumberFormat="1" applyFont="1" applyAlignment="1">
      <alignment vertical="center"/>
    </xf>
    <xf numFmtId="176" fontId="6" fillId="0" borderId="0" xfId="0" applyNumberFormat="1" applyFont="1" applyAlignment="1">
      <alignment vertical="center"/>
    </xf>
    <xf numFmtId="176" fontId="2" fillId="0" borderId="0" xfId="1" applyNumberFormat="1" applyFont="1" applyAlignment="1">
      <alignment horizontal="left" vertical="center" indent="1"/>
    </xf>
    <xf numFmtId="176" fontId="2" fillId="0" borderId="0" xfId="1" applyNumberFormat="1" applyFont="1" applyAlignment="1">
      <alignment horizontal="left" vertical="center" indent="2"/>
    </xf>
    <xf numFmtId="176" fontId="2" fillId="0" borderId="0" xfId="1" applyNumberFormat="1" applyFont="1" applyAlignment="1">
      <alignment horizontal="center" vertical="center"/>
    </xf>
  </cellXfs>
  <cellStyles count="3">
    <cellStyle name="標準" xfId="0" builtinId="0"/>
    <cellStyle name="標準_集計（分配）H11" xfId="1" xr:uid="{F5955004-F97F-4967-83BC-877A08734203}"/>
    <cellStyle name="標準_生産総括表（在評後）" xfId="2" xr:uid="{64E6CECB-AEB3-48F1-900B-127842A4D9C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3A3934-0EBA-4538-ACA3-1591F0EBB8D3}">
  <dimension ref="A1:N258"/>
  <sheetViews>
    <sheetView showGridLines="0" tabSelected="1" zoomScale="80" zoomScaleNormal="80" zoomScaleSheetLayoutView="80" workbookViewId="0">
      <selection activeCell="P14" sqref="P14"/>
    </sheetView>
  </sheetViews>
  <sheetFormatPr defaultColWidth="9" defaultRowHeight="15" customHeight="1" x14ac:dyDescent="0.2"/>
  <cols>
    <col min="1" max="1" width="60.88671875" style="2" customWidth="1"/>
    <col min="2" max="13" width="17.6640625" style="2" customWidth="1"/>
    <col min="14" max="14" width="7.21875" style="33" hidden="1" customWidth="1"/>
    <col min="15" max="256" width="9" style="2"/>
    <col min="257" max="257" width="60.88671875" style="2" customWidth="1"/>
    <col min="258" max="269" width="17.6640625" style="2" customWidth="1"/>
    <col min="270" max="270" width="0" style="2" hidden="1" customWidth="1"/>
    <col min="271" max="512" width="9" style="2"/>
    <col min="513" max="513" width="60.88671875" style="2" customWidth="1"/>
    <col min="514" max="525" width="17.6640625" style="2" customWidth="1"/>
    <col min="526" max="526" width="0" style="2" hidden="1" customWidth="1"/>
    <col min="527" max="768" width="9" style="2"/>
    <col min="769" max="769" width="60.88671875" style="2" customWidth="1"/>
    <col min="770" max="781" width="17.6640625" style="2" customWidth="1"/>
    <col min="782" max="782" width="0" style="2" hidden="1" customWidth="1"/>
    <col min="783" max="1024" width="9" style="2"/>
    <col min="1025" max="1025" width="60.88671875" style="2" customWidth="1"/>
    <col min="1026" max="1037" width="17.6640625" style="2" customWidth="1"/>
    <col min="1038" max="1038" width="0" style="2" hidden="1" customWidth="1"/>
    <col min="1039" max="1280" width="9" style="2"/>
    <col min="1281" max="1281" width="60.88671875" style="2" customWidth="1"/>
    <col min="1282" max="1293" width="17.6640625" style="2" customWidth="1"/>
    <col min="1294" max="1294" width="0" style="2" hidden="1" customWidth="1"/>
    <col min="1295" max="1536" width="9" style="2"/>
    <col min="1537" max="1537" width="60.88671875" style="2" customWidth="1"/>
    <col min="1538" max="1549" width="17.6640625" style="2" customWidth="1"/>
    <col min="1550" max="1550" width="0" style="2" hidden="1" customWidth="1"/>
    <col min="1551" max="1792" width="9" style="2"/>
    <col min="1793" max="1793" width="60.88671875" style="2" customWidth="1"/>
    <col min="1794" max="1805" width="17.6640625" style="2" customWidth="1"/>
    <col min="1806" max="1806" width="0" style="2" hidden="1" customWidth="1"/>
    <col min="1807" max="2048" width="9" style="2"/>
    <col min="2049" max="2049" width="60.88671875" style="2" customWidth="1"/>
    <col min="2050" max="2061" width="17.6640625" style="2" customWidth="1"/>
    <col min="2062" max="2062" width="0" style="2" hidden="1" customWidth="1"/>
    <col min="2063" max="2304" width="9" style="2"/>
    <col min="2305" max="2305" width="60.88671875" style="2" customWidth="1"/>
    <col min="2306" max="2317" width="17.6640625" style="2" customWidth="1"/>
    <col min="2318" max="2318" width="0" style="2" hidden="1" customWidth="1"/>
    <col min="2319" max="2560" width="9" style="2"/>
    <col min="2561" max="2561" width="60.88671875" style="2" customWidth="1"/>
    <col min="2562" max="2573" width="17.6640625" style="2" customWidth="1"/>
    <col min="2574" max="2574" width="0" style="2" hidden="1" customWidth="1"/>
    <col min="2575" max="2816" width="9" style="2"/>
    <col min="2817" max="2817" width="60.88671875" style="2" customWidth="1"/>
    <col min="2818" max="2829" width="17.6640625" style="2" customWidth="1"/>
    <col min="2830" max="2830" width="0" style="2" hidden="1" customWidth="1"/>
    <col min="2831" max="3072" width="9" style="2"/>
    <col min="3073" max="3073" width="60.88671875" style="2" customWidth="1"/>
    <col min="3074" max="3085" width="17.6640625" style="2" customWidth="1"/>
    <col min="3086" max="3086" width="0" style="2" hidden="1" customWidth="1"/>
    <col min="3087" max="3328" width="9" style="2"/>
    <col min="3329" max="3329" width="60.88671875" style="2" customWidth="1"/>
    <col min="3330" max="3341" width="17.6640625" style="2" customWidth="1"/>
    <col min="3342" max="3342" width="0" style="2" hidden="1" customWidth="1"/>
    <col min="3343" max="3584" width="9" style="2"/>
    <col min="3585" max="3585" width="60.88671875" style="2" customWidth="1"/>
    <col min="3586" max="3597" width="17.6640625" style="2" customWidth="1"/>
    <col min="3598" max="3598" width="0" style="2" hidden="1" customWidth="1"/>
    <col min="3599" max="3840" width="9" style="2"/>
    <col min="3841" max="3841" width="60.88671875" style="2" customWidth="1"/>
    <col min="3842" max="3853" width="17.6640625" style="2" customWidth="1"/>
    <col min="3854" max="3854" width="0" style="2" hidden="1" customWidth="1"/>
    <col min="3855" max="4096" width="9" style="2"/>
    <col min="4097" max="4097" width="60.88671875" style="2" customWidth="1"/>
    <col min="4098" max="4109" width="17.6640625" style="2" customWidth="1"/>
    <col min="4110" max="4110" width="0" style="2" hidden="1" customWidth="1"/>
    <col min="4111" max="4352" width="9" style="2"/>
    <col min="4353" max="4353" width="60.88671875" style="2" customWidth="1"/>
    <col min="4354" max="4365" width="17.6640625" style="2" customWidth="1"/>
    <col min="4366" max="4366" width="0" style="2" hidden="1" customWidth="1"/>
    <col min="4367" max="4608" width="9" style="2"/>
    <col min="4609" max="4609" width="60.88671875" style="2" customWidth="1"/>
    <col min="4610" max="4621" width="17.6640625" style="2" customWidth="1"/>
    <col min="4622" max="4622" width="0" style="2" hidden="1" customWidth="1"/>
    <col min="4623" max="4864" width="9" style="2"/>
    <col min="4865" max="4865" width="60.88671875" style="2" customWidth="1"/>
    <col min="4866" max="4877" width="17.6640625" style="2" customWidth="1"/>
    <col min="4878" max="4878" width="0" style="2" hidden="1" customWidth="1"/>
    <col min="4879" max="5120" width="9" style="2"/>
    <col min="5121" max="5121" width="60.88671875" style="2" customWidth="1"/>
    <col min="5122" max="5133" width="17.6640625" style="2" customWidth="1"/>
    <col min="5134" max="5134" width="0" style="2" hidden="1" customWidth="1"/>
    <col min="5135" max="5376" width="9" style="2"/>
    <col min="5377" max="5377" width="60.88671875" style="2" customWidth="1"/>
    <col min="5378" max="5389" width="17.6640625" style="2" customWidth="1"/>
    <col min="5390" max="5390" width="0" style="2" hidden="1" customWidth="1"/>
    <col min="5391" max="5632" width="9" style="2"/>
    <col min="5633" max="5633" width="60.88671875" style="2" customWidth="1"/>
    <col min="5634" max="5645" width="17.6640625" style="2" customWidth="1"/>
    <col min="5646" max="5646" width="0" style="2" hidden="1" customWidth="1"/>
    <col min="5647" max="5888" width="9" style="2"/>
    <col min="5889" max="5889" width="60.88671875" style="2" customWidth="1"/>
    <col min="5890" max="5901" width="17.6640625" style="2" customWidth="1"/>
    <col min="5902" max="5902" width="0" style="2" hidden="1" customWidth="1"/>
    <col min="5903" max="6144" width="9" style="2"/>
    <col min="6145" max="6145" width="60.88671875" style="2" customWidth="1"/>
    <col min="6146" max="6157" width="17.6640625" style="2" customWidth="1"/>
    <col min="6158" max="6158" width="0" style="2" hidden="1" customWidth="1"/>
    <col min="6159" max="6400" width="9" style="2"/>
    <col min="6401" max="6401" width="60.88671875" style="2" customWidth="1"/>
    <col min="6402" max="6413" width="17.6640625" style="2" customWidth="1"/>
    <col min="6414" max="6414" width="0" style="2" hidden="1" customWidth="1"/>
    <col min="6415" max="6656" width="9" style="2"/>
    <col min="6657" max="6657" width="60.88671875" style="2" customWidth="1"/>
    <col min="6658" max="6669" width="17.6640625" style="2" customWidth="1"/>
    <col min="6670" max="6670" width="0" style="2" hidden="1" customWidth="1"/>
    <col min="6671" max="6912" width="9" style="2"/>
    <col min="6913" max="6913" width="60.88671875" style="2" customWidth="1"/>
    <col min="6914" max="6925" width="17.6640625" style="2" customWidth="1"/>
    <col min="6926" max="6926" width="0" style="2" hidden="1" customWidth="1"/>
    <col min="6927" max="7168" width="9" style="2"/>
    <col min="7169" max="7169" width="60.88671875" style="2" customWidth="1"/>
    <col min="7170" max="7181" width="17.6640625" style="2" customWidth="1"/>
    <col min="7182" max="7182" width="0" style="2" hidden="1" customWidth="1"/>
    <col min="7183" max="7424" width="9" style="2"/>
    <col min="7425" max="7425" width="60.88671875" style="2" customWidth="1"/>
    <col min="7426" max="7437" width="17.6640625" style="2" customWidth="1"/>
    <col min="7438" max="7438" width="0" style="2" hidden="1" customWidth="1"/>
    <col min="7439" max="7680" width="9" style="2"/>
    <col min="7681" max="7681" width="60.88671875" style="2" customWidth="1"/>
    <col min="7682" max="7693" width="17.6640625" style="2" customWidth="1"/>
    <col min="7694" max="7694" width="0" style="2" hidden="1" customWidth="1"/>
    <col min="7695" max="7936" width="9" style="2"/>
    <col min="7937" max="7937" width="60.88671875" style="2" customWidth="1"/>
    <col min="7938" max="7949" width="17.6640625" style="2" customWidth="1"/>
    <col min="7950" max="7950" width="0" style="2" hidden="1" customWidth="1"/>
    <col min="7951" max="8192" width="9" style="2"/>
    <col min="8193" max="8193" width="60.88671875" style="2" customWidth="1"/>
    <col min="8194" max="8205" width="17.6640625" style="2" customWidth="1"/>
    <col min="8206" max="8206" width="0" style="2" hidden="1" customWidth="1"/>
    <col min="8207" max="8448" width="9" style="2"/>
    <col min="8449" max="8449" width="60.88671875" style="2" customWidth="1"/>
    <col min="8450" max="8461" width="17.6640625" style="2" customWidth="1"/>
    <col min="8462" max="8462" width="0" style="2" hidden="1" customWidth="1"/>
    <col min="8463" max="8704" width="9" style="2"/>
    <col min="8705" max="8705" width="60.88671875" style="2" customWidth="1"/>
    <col min="8706" max="8717" width="17.6640625" style="2" customWidth="1"/>
    <col min="8718" max="8718" width="0" style="2" hidden="1" customWidth="1"/>
    <col min="8719" max="8960" width="9" style="2"/>
    <col min="8961" max="8961" width="60.88671875" style="2" customWidth="1"/>
    <col min="8962" max="8973" width="17.6640625" style="2" customWidth="1"/>
    <col min="8974" max="8974" width="0" style="2" hidden="1" customWidth="1"/>
    <col min="8975" max="9216" width="9" style="2"/>
    <col min="9217" max="9217" width="60.88671875" style="2" customWidth="1"/>
    <col min="9218" max="9229" width="17.6640625" style="2" customWidth="1"/>
    <col min="9230" max="9230" width="0" style="2" hidden="1" customWidth="1"/>
    <col min="9231" max="9472" width="9" style="2"/>
    <col min="9473" max="9473" width="60.88671875" style="2" customWidth="1"/>
    <col min="9474" max="9485" width="17.6640625" style="2" customWidth="1"/>
    <col min="9486" max="9486" width="0" style="2" hidden="1" customWidth="1"/>
    <col min="9487" max="9728" width="9" style="2"/>
    <col min="9729" max="9729" width="60.88671875" style="2" customWidth="1"/>
    <col min="9730" max="9741" width="17.6640625" style="2" customWidth="1"/>
    <col min="9742" max="9742" width="0" style="2" hidden="1" customWidth="1"/>
    <col min="9743" max="9984" width="9" style="2"/>
    <col min="9985" max="9985" width="60.88671875" style="2" customWidth="1"/>
    <col min="9986" max="9997" width="17.6640625" style="2" customWidth="1"/>
    <col min="9998" max="9998" width="0" style="2" hidden="1" customWidth="1"/>
    <col min="9999" max="10240" width="9" style="2"/>
    <col min="10241" max="10241" width="60.88671875" style="2" customWidth="1"/>
    <col min="10242" max="10253" width="17.6640625" style="2" customWidth="1"/>
    <col min="10254" max="10254" width="0" style="2" hidden="1" customWidth="1"/>
    <col min="10255" max="10496" width="9" style="2"/>
    <col min="10497" max="10497" width="60.88671875" style="2" customWidth="1"/>
    <col min="10498" max="10509" width="17.6640625" style="2" customWidth="1"/>
    <col min="10510" max="10510" width="0" style="2" hidden="1" customWidth="1"/>
    <col min="10511" max="10752" width="9" style="2"/>
    <col min="10753" max="10753" width="60.88671875" style="2" customWidth="1"/>
    <col min="10754" max="10765" width="17.6640625" style="2" customWidth="1"/>
    <col min="10766" max="10766" width="0" style="2" hidden="1" customWidth="1"/>
    <col min="10767" max="11008" width="9" style="2"/>
    <col min="11009" max="11009" width="60.88671875" style="2" customWidth="1"/>
    <col min="11010" max="11021" width="17.6640625" style="2" customWidth="1"/>
    <col min="11022" max="11022" width="0" style="2" hidden="1" customWidth="1"/>
    <col min="11023" max="11264" width="9" style="2"/>
    <col min="11265" max="11265" width="60.88671875" style="2" customWidth="1"/>
    <col min="11266" max="11277" width="17.6640625" style="2" customWidth="1"/>
    <col min="11278" max="11278" width="0" style="2" hidden="1" customWidth="1"/>
    <col min="11279" max="11520" width="9" style="2"/>
    <col min="11521" max="11521" width="60.88671875" style="2" customWidth="1"/>
    <col min="11522" max="11533" width="17.6640625" style="2" customWidth="1"/>
    <col min="11534" max="11534" width="0" style="2" hidden="1" customWidth="1"/>
    <col min="11535" max="11776" width="9" style="2"/>
    <col min="11777" max="11777" width="60.88671875" style="2" customWidth="1"/>
    <col min="11778" max="11789" width="17.6640625" style="2" customWidth="1"/>
    <col min="11790" max="11790" width="0" style="2" hidden="1" customWidth="1"/>
    <col min="11791" max="12032" width="9" style="2"/>
    <col min="12033" max="12033" width="60.88671875" style="2" customWidth="1"/>
    <col min="12034" max="12045" width="17.6640625" style="2" customWidth="1"/>
    <col min="12046" max="12046" width="0" style="2" hidden="1" customWidth="1"/>
    <col min="12047" max="12288" width="9" style="2"/>
    <col min="12289" max="12289" width="60.88671875" style="2" customWidth="1"/>
    <col min="12290" max="12301" width="17.6640625" style="2" customWidth="1"/>
    <col min="12302" max="12302" width="0" style="2" hidden="1" customWidth="1"/>
    <col min="12303" max="12544" width="9" style="2"/>
    <col min="12545" max="12545" width="60.88671875" style="2" customWidth="1"/>
    <col min="12546" max="12557" width="17.6640625" style="2" customWidth="1"/>
    <col min="12558" max="12558" width="0" style="2" hidden="1" customWidth="1"/>
    <col min="12559" max="12800" width="9" style="2"/>
    <col min="12801" max="12801" width="60.88671875" style="2" customWidth="1"/>
    <col min="12802" max="12813" width="17.6640625" style="2" customWidth="1"/>
    <col min="12814" max="12814" width="0" style="2" hidden="1" customWidth="1"/>
    <col min="12815" max="13056" width="9" style="2"/>
    <col min="13057" max="13057" width="60.88671875" style="2" customWidth="1"/>
    <col min="13058" max="13069" width="17.6640625" style="2" customWidth="1"/>
    <col min="13070" max="13070" width="0" style="2" hidden="1" customWidth="1"/>
    <col min="13071" max="13312" width="9" style="2"/>
    <col min="13313" max="13313" width="60.88671875" style="2" customWidth="1"/>
    <col min="13314" max="13325" width="17.6640625" style="2" customWidth="1"/>
    <col min="13326" max="13326" width="0" style="2" hidden="1" customWidth="1"/>
    <col min="13327" max="13568" width="9" style="2"/>
    <col min="13569" max="13569" width="60.88671875" style="2" customWidth="1"/>
    <col min="13570" max="13581" width="17.6640625" style="2" customWidth="1"/>
    <col min="13582" max="13582" width="0" style="2" hidden="1" customWidth="1"/>
    <col min="13583" max="13824" width="9" style="2"/>
    <col min="13825" max="13825" width="60.88671875" style="2" customWidth="1"/>
    <col min="13826" max="13837" width="17.6640625" style="2" customWidth="1"/>
    <col min="13838" max="13838" width="0" style="2" hidden="1" customWidth="1"/>
    <col min="13839" max="14080" width="9" style="2"/>
    <col min="14081" max="14081" width="60.88671875" style="2" customWidth="1"/>
    <col min="14082" max="14093" width="17.6640625" style="2" customWidth="1"/>
    <col min="14094" max="14094" width="0" style="2" hidden="1" customWidth="1"/>
    <col min="14095" max="14336" width="9" style="2"/>
    <col min="14337" max="14337" width="60.88671875" style="2" customWidth="1"/>
    <col min="14338" max="14349" width="17.6640625" style="2" customWidth="1"/>
    <col min="14350" max="14350" width="0" style="2" hidden="1" customWidth="1"/>
    <col min="14351" max="14592" width="9" style="2"/>
    <col min="14593" max="14593" width="60.88671875" style="2" customWidth="1"/>
    <col min="14594" max="14605" width="17.6640625" style="2" customWidth="1"/>
    <col min="14606" max="14606" width="0" style="2" hidden="1" customWidth="1"/>
    <col min="14607" max="14848" width="9" style="2"/>
    <col min="14849" max="14849" width="60.88671875" style="2" customWidth="1"/>
    <col min="14850" max="14861" width="17.6640625" style="2" customWidth="1"/>
    <col min="14862" max="14862" width="0" style="2" hidden="1" customWidth="1"/>
    <col min="14863" max="15104" width="9" style="2"/>
    <col min="15105" max="15105" width="60.88671875" style="2" customWidth="1"/>
    <col min="15106" max="15117" width="17.6640625" style="2" customWidth="1"/>
    <col min="15118" max="15118" width="0" style="2" hidden="1" customWidth="1"/>
    <col min="15119" max="15360" width="9" style="2"/>
    <col min="15361" max="15361" width="60.88671875" style="2" customWidth="1"/>
    <col min="15362" max="15373" width="17.6640625" style="2" customWidth="1"/>
    <col min="15374" max="15374" width="0" style="2" hidden="1" customWidth="1"/>
    <col min="15375" max="15616" width="9" style="2"/>
    <col min="15617" max="15617" width="60.88671875" style="2" customWidth="1"/>
    <col min="15618" max="15629" width="17.6640625" style="2" customWidth="1"/>
    <col min="15630" max="15630" width="0" style="2" hidden="1" customWidth="1"/>
    <col min="15631" max="15872" width="9" style="2"/>
    <col min="15873" max="15873" width="60.88671875" style="2" customWidth="1"/>
    <col min="15874" max="15885" width="17.6640625" style="2" customWidth="1"/>
    <col min="15886" max="15886" width="0" style="2" hidden="1" customWidth="1"/>
    <col min="15887" max="16128" width="9" style="2"/>
    <col min="16129" max="16129" width="60.88671875" style="2" customWidth="1"/>
    <col min="16130" max="16141" width="17.6640625" style="2" customWidth="1"/>
    <col min="16142" max="16142" width="0" style="2" hidden="1" customWidth="1"/>
    <col min="16143" max="16384" width="9" style="2"/>
  </cols>
  <sheetData>
    <row r="1" spans="1:14" ht="21.9" customHeight="1" x14ac:dyDescent="0.2">
      <c r="A1" s="1"/>
      <c r="N1" s="3"/>
    </row>
    <row r="2" spans="1:14" ht="21.9" customHeight="1" x14ac:dyDescent="0.2">
      <c r="A2" s="1"/>
      <c r="N2" s="3"/>
    </row>
    <row r="3" spans="1:14" ht="21.9" customHeight="1" x14ac:dyDescent="0.2">
      <c r="A3" s="4" t="s">
        <v>0</v>
      </c>
      <c r="B3" s="5"/>
      <c r="C3" s="5"/>
      <c r="D3" s="5"/>
      <c r="E3" s="5" t="s">
        <v>1</v>
      </c>
      <c r="F3" s="5"/>
      <c r="G3" s="5"/>
      <c r="H3" s="5"/>
      <c r="I3" s="5" t="s">
        <v>1</v>
      </c>
      <c r="J3" s="5"/>
      <c r="K3" s="5"/>
      <c r="L3" s="5"/>
      <c r="M3" s="5" t="s">
        <v>1</v>
      </c>
      <c r="N3" s="5"/>
    </row>
    <row r="4" spans="1:14" ht="28.2" customHeight="1" x14ac:dyDescent="0.2">
      <c r="A4" s="6"/>
      <c r="B4" s="7" t="s">
        <v>2</v>
      </c>
      <c r="C4" s="7"/>
      <c r="D4" s="7"/>
      <c r="E4" s="8"/>
      <c r="F4" s="7" t="s">
        <v>3</v>
      </c>
      <c r="G4" s="7"/>
      <c r="H4" s="7"/>
      <c r="I4" s="8"/>
      <c r="J4" s="7" t="s">
        <v>4</v>
      </c>
      <c r="K4" s="7"/>
      <c r="L4" s="7"/>
      <c r="M4" s="8"/>
      <c r="N4" s="9"/>
    </row>
    <row r="5" spans="1:14" ht="28.8" x14ac:dyDescent="0.2">
      <c r="A5" s="10"/>
      <c r="B5" s="11" t="s">
        <v>5</v>
      </c>
      <c r="C5" s="11" t="s">
        <v>6</v>
      </c>
      <c r="D5" s="12" t="s">
        <v>7</v>
      </c>
      <c r="E5" s="11" t="s">
        <v>8</v>
      </c>
      <c r="F5" s="13" t="s">
        <v>5</v>
      </c>
      <c r="G5" s="13" t="s">
        <v>6</v>
      </c>
      <c r="H5" s="12" t="s">
        <v>7</v>
      </c>
      <c r="I5" s="13" t="s">
        <v>8</v>
      </c>
      <c r="J5" s="11" t="s">
        <v>5</v>
      </c>
      <c r="K5" s="11" t="s">
        <v>6</v>
      </c>
      <c r="L5" s="12" t="s">
        <v>7</v>
      </c>
      <c r="M5" s="11" t="s">
        <v>8</v>
      </c>
      <c r="N5" s="14"/>
    </row>
    <row r="6" spans="1:14" ht="24" customHeight="1" x14ac:dyDescent="0.2">
      <c r="A6" s="15" t="s">
        <v>9</v>
      </c>
      <c r="B6" s="16">
        <v>7733.9166741796171</v>
      </c>
      <c r="C6" s="16">
        <v>5409.5485375140779</v>
      </c>
      <c r="D6" s="16">
        <v>0.66107860696517406</v>
      </c>
      <c r="E6" s="16">
        <v>13144.126290300659</v>
      </c>
      <c r="F6" s="16">
        <v>7548.9994344764737</v>
      </c>
      <c r="G6" s="16">
        <v>4847.0755086668451</v>
      </c>
      <c r="H6" s="16">
        <v>1.4366877151245669</v>
      </c>
      <c r="I6" s="16">
        <v>12397.511630858444</v>
      </c>
      <c r="J6" s="16">
        <v>6800.9473003993662</v>
      </c>
      <c r="K6" s="16">
        <v>4552.0235664335414</v>
      </c>
      <c r="L6" s="16">
        <v>1.317770632842977</v>
      </c>
      <c r="M6" s="16">
        <v>11354.28863746575</v>
      </c>
      <c r="N6" s="9" t="s">
        <v>10</v>
      </c>
    </row>
    <row r="7" spans="1:14" ht="24" customHeight="1" x14ac:dyDescent="0.2">
      <c r="A7" s="17" t="s">
        <v>11</v>
      </c>
      <c r="B7" s="16">
        <v>7707.7806741796167</v>
      </c>
      <c r="C7" s="16">
        <v>6610.9723258203812</v>
      </c>
      <c r="D7" s="16">
        <v>0.66107860696517406</v>
      </c>
      <c r="E7" s="16">
        <v>14319.414078606962</v>
      </c>
      <c r="F7" s="16">
        <v>7524.1964344764738</v>
      </c>
      <c r="G7" s="16">
        <v>6021.4725655235261</v>
      </c>
      <c r="H7" s="16">
        <v>1.4366877151245669</v>
      </c>
      <c r="I7" s="16">
        <v>13547.105687715124</v>
      </c>
      <c r="J7" s="16">
        <v>6773.5433003993658</v>
      </c>
      <c r="K7" s="16">
        <v>5689.8156996006346</v>
      </c>
      <c r="L7" s="16">
        <v>1.317770632842977</v>
      </c>
      <c r="M7" s="16">
        <v>12464.676770632843</v>
      </c>
      <c r="N7" s="18" t="s">
        <v>12</v>
      </c>
    </row>
    <row r="8" spans="1:14" ht="24" hidden="1" customHeight="1" x14ac:dyDescent="0.2">
      <c r="A8" s="19" t="s">
        <v>13</v>
      </c>
      <c r="B8" s="16">
        <v>15287.894</v>
      </c>
      <c r="C8" s="16">
        <v>13311.593999999999</v>
      </c>
      <c r="D8" s="16">
        <v>0.66107860696517406</v>
      </c>
      <c r="E8" s="16">
        <v>28600.149078606963</v>
      </c>
      <c r="F8" s="16">
        <v>14095.888999999999</v>
      </c>
      <c r="G8" s="16">
        <v>12224.169</v>
      </c>
      <c r="H8" s="16">
        <v>1.4366877151245669</v>
      </c>
      <c r="I8" s="16">
        <v>26321.494687715123</v>
      </c>
      <c r="J8" s="16">
        <v>12923.936</v>
      </c>
      <c r="K8" s="16">
        <v>11234.144</v>
      </c>
      <c r="L8" s="16">
        <v>1.317770632842977</v>
      </c>
      <c r="M8" s="16">
        <v>24159.397770632844</v>
      </c>
      <c r="N8" s="18" t="s">
        <v>14</v>
      </c>
    </row>
    <row r="9" spans="1:14" ht="24" hidden="1" customHeight="1" x14ac:dyDescent="0.2">
      <c r="A9" s="19" t="s">
        <v>15</v>
      </c>
      <c r="B9" s="16">
        <v>7580.1133258203836</v>
      </c>
      <c r="C9" s="16">
        <v>6700.6216741796179</v>
      </c>
      <c r="D9" s="16">
        <v>0</v>
      </c>
      <c r="E9" s="16">
        <v>14280.735000000001</v>
      </c>
      <c r="F9" s="16">
        <v>6571.6925655235254</v>
      </c>
      <c r="G9" s="16">
        <v>6202.6964344764738</v>
      </c>
      <c r="H9" s="16">
        <v>0</v>
      </c>
      <c r="I9" s="16">
        <v>12774.388999999999</v>
      </c>
      <c r="J9" s="16">
        <v>6150.3926996006339</v>
      </c>
      <c r="K9" s="16">
        <v>5544.3283003993656</v>
      </c>
      <c r="L9" s="16">
        <v>0</v>
      </c>
      <c r="M9" s="16">
        <v>11694.721</v>
      </c>
      <c r="N9" s="18" t="s">
        <v>16</v>
      </c>
    </row>
    <row r="10" spans="1:14" ht="24" customHeight="1" x14ac:dyDescent="0.2">
      <c r="A10" s="17" t="s">
        <v>17</v>
      </c>
      <c r="B10" s="16">
        <v>26.135999999999999</v>
      </c>
      <c r="C10" s="16">
        <v>-1201.4237883063029</v>
      </c>
      <c r="D10" s="16">
        <v>0</v>
      </c>
      <c r="E10" s="16">
        <v>-1175.2877883063029</v>
      </c>
      <c r="F10" s="16">
        <v>24.803000000000001</v>
      </c>
      <c r="G10" s="16">
        <v>-1174.397056856681</v>
      </c>
      <c r="H10" s="16">
        <v>0</v>
      </c>
      <c r="I10" s="16">
        <v>-1149.5940568566809</v>
      </c>
      <c r="J10" s="16">
        <v>27.404</v>
      </c>
      <c r="K10" s="16">
        <v>-1137.7921331670937</v>
      </c>
      <c r="L10" s="16">
        <v>0</v>
      </c>
      <c r="M10" s="16">
        <v>-1110.3881331670937</v>
      </c>
      <c r="N10" s="18" t="s">
        <v>18</v>
      </c>
    </row>
    <row r="11" spans="1:14" ht="24" customHeight="1" x14ac:dyDescent="0.2">
      <c r="A11" s="15" t="s">
        <v>19</v>
      </c>
      <c r="B11" s="16">
        <v>27164.797302999999</v>
      </c>
      <c r="C11" s="16">
        <v>82554.741012061961</v>
      </c>
      <c r="D11" s="16">
        <v>182262.45505392595</v>
      </c>
      <c r="E11" s="16">
        <v>291981.99336898793</v>
      </c>
      <c r="F11" s="16">
        <v>25479.906788</v>
      </c>
      <c r="G11" s="16">
        <v>91209.266433223849</v>
      </c>
      <c r="H11" s="16">
        <v>184173.92888841793</v>
      </c>
      <c r="I11" s="16">
        <v>300863.10210964177</v>
      </c>
      <c r="J11" s="16">
        <v>26331.757104</v>
      </c>
      <c r="K11" s="16">
        <v>87587.175646985779</v>
      </c>
      <c r="L11" s="16">
        <v>186538.88908602556</v>
      </c>
      <c r="M11" s="16">
        <v>300457.82183701138</v>
      </c>
      <c r="N11" s="18" t="s">
        <v>20</v>
      </c>
    </row>
    <row r="12" spans="1:14" ht="24" customHeight="1" x14ac:dyDescent="0.2">
      <c r="A12" s="17" t="s">
        <v>21</v>
      </c>
      <c r="B12" s="16">
        <v>0</v>
      </c>
      <c r="C12" s="16">
        <v>0</v>
      </c>
      <c r="D12" s="16">
        <v>182180.24705392594</v>
      </c>
      <c r="E12" s="16">
        <v>182180.24705392594</v>
      </c>
      <c r="F12" s="16">
        <v>0</v>
      </c>
      <c r="G12" s="16">
        <v>0</v>
      </c>
      <c r="H12" s="16">
        <v>184065.82988841794</v>
      </c>
      <c r="I12" s="16">
        <v>184065.82988841794</v>
      </c>
      <c r="J12" s="16">
        <v>0</v>
      </c>
      <c r="K12" s="16">
        <v>0</v>
      </c>
      <c r="L12" s="16">
        <v>186538.60408602556</v>
      </c>
      <c r="M12" s="16">
        <v>186538.60408602556</v>
      </c>
      <c r="N12" s="18" t="s">
        <v>12</v>
      </c>
    </row>
    <row r="13" spans="1:14" ht="24" customHeight="1" x14ac:dyDescent="0.2">
      <c r="A13" s="17" t="s">
        <v>22</v>
      </c>
      <c r="B13" s="16">
        <v>13899.724302999999</v>
      </c>
      <c r="C13" s="16">
        <v>12688.553</v>
      </c>
      <c r="D13" s="16">
        <v>82.207999999999998</v>
      </c>
      <c r="E13" s="16">
        <v>26670.485302999998</v>
      </c>
      <c r="F13" s="16">
        <v>12319.036788000001</v>
      </c>
      <c r="G13" s="16">
        <v>12615.95</v>
      </c>
      <c r="H13" s="16">
        <v>108.099</v>
      </c>
      <c r="I13" s="16">
        <v>25043.085788</v>
      </c>
      <c r="J13" s="16">
        <v>13038.738104</v>
      </c>
      <c r="K13" s="16">
        <v>11905.424999999999</v>
      </c>
      <c r="L13" s="16">
        <v>0.28499999999999998</v>
      </c>
      <c r="M13" s="16">
        <v>24944.448103999999</v>
      </c>
      <c r="N13" s="18" t="s">
        <v>18</v>
      </c>
    </row>
    <row r="14" spans="1:14" ht="24" customHeight="1" x14ac:dyDescent="0.2">
      <c r="A14" s="17" t="s">
        <v>23</v>
      </c>
      <c r="B14" s="16">
        <v>13265.073</v>
      </c>
      <c r="C14" s="16">
        <v>69866.188012061961</v>
      </c>
      <c r="D14" s="16">
        <v>0</v>
      </c>
      <c r="E14" s="16">
        <v>83131.261012061965</v>
      </c>
      <c r="F14" s="16">
        <v>13160.87</v>
      </c>
      <c r="G14" s="16">
        <v>78593.316433223852</v>
      </c>
      <c r="H14" s="16">
        <v>0</v>
      </c>
      <c r="I14" s="16">
        <v>91754.186433223847</v>
      </c>
      <c r="J14" s="16">
        <v>13293.019</v>
      </c>
      <c r="K14" s="16">
        <v>75681.750646985776</v>
      </c>
      <c r="L14" s="16">
        <v>0</v>
      </c>
      <c r="M14" s="16">
        <v>88974.769646985776</v>
      </c>
      <c r="N14" s="18" t="s">
        <v>24</v>
      </c>
    </row>
    <row r="15" spans="1:14" ht="24" customHeight="1" x14ac:dyDescent="0.2">
      <c r="A15" s="15" t="s">
        <v>25</v>
      </c>
      <c r="B15" s="16">
        <v>51478.339</v>
      </c>
      <c r="C15" s="16">
        <v>39621.192000000003</v>
      </c>
      <c r="D15" s="16">
        <v>0</v>
      </c>
      <c r="E15" s="16">
        <v>91099.531000000003</v>
      </c>
      <c r="F15" s="16">
        <v>53749.339</v>
      </c>
      <c r="G15" s="16">
        <v>41618.053</v>
      </c>
      <c r="H15" s="16">
        <v>0</v>
      </c>
      <c r="I15" s="16">
        <v>95367.391999999993</v>
      </c>
      <c r="J15" s="16">
        <v>55053.756999999998</v>
      </c>
      <c r="K15" s="16">
        <v>41433.156000000003</v>
      </c>
      <c r="L15" s="16">
        <v>0</v>
      </c>
      <c r="M15" s="16">
        <v>96486.913</v>
      </c>
      <c r="N15" s="18" t="s">
        <v>26</v>
      </c>
    </row>
    <row r="16" spans="1:14" ht="24" customHeight="1" x14ac:dyDescent="0.2">
      <c r="A16" s="17" t="s">
        <v>27</v>
      </c>
      <c r="B16" s="16">
        <v>0</v>
      </c>
      <c r="C16" s="16">
        <v>0</v>
      </c>
      <c r="D16" s="16">
        <v>0</v>
      </c>
      <c r="E16" s="16">
        <v>0</v>
      </c>
      <c r="F16" s="16">
        <v>0</v>
      </c>
      <c r="G16" s="16">
        <v>0</v>
      </c>
      <c r="H16" s="16">
        <v>0</v>
      </c>
      <c r="I16" s="16">
        <v>0</v>
      </c>
      <c r="J16" s="16">
        <v>0</v>
      </c>
      <c r="K16" s="16">
        <v>0</v>
      </c>
      <c r="L16" s="16">
        <v>0</v>
      </c>
      <c r="M16" s="16">
        <v>0</v>
      </c>
      <c r="N16" s="18" t="s">
        <v>18</v>
      </c>
    </row>
    <row r="17" spans="1:14" ht="24" customHeight="1" x14ac:dyDescent="0.2">
      <c r="A17" s="17" t="s">
        <v>28</v>
      </c>
      <c r="B17" s="16">
        <v>21102.782999999999</v>
      </c>
      <c r="C17" s="16">
        <v>0</v>
      </c>
      <c r="D17" s="16">
        <v>0</v>
      </c>
      <c r="E17" s="16">
        <v>21102.782999999999</v>
      </c>
      <c r="F17" s="16">
        <v>19332.724999999999</v>
      </c>
      <c r="G17" s="16">
        <v>0</v>
      </c>
      <c r="H17" s="16">
        <v>0</v>
      </c>
      <c r="I17" s="16">
        <v>19332.724999999999</v>
      </c>
      <c r="J17" s="16">
        <v>20110.267</v>
      </c>
      <c r="K17" s="16">
        <v>0</v>
      </c>
      <c r="L17" s="16">
        <v>0</v>
      </c>
      <c r="M17" s="16">
        <v>20110.267</v>
      </c>
      <c r="N17" s="18" t="s">
        <v>24</v>
      </c>
    </row>
    <row r="18" spans="1:14" ht="24" customHeight="1" x14ac:dyDescent="0.2">
      <c r="A18" s="17" t="s">
        <v>29</v>
      </c>
      <c r="B18" s="16">
        <v>30375.556</v>
      </c>
      <c r="C18" s="16">
        <v>39621.192000000003</v>
      </c>
      <c r="D18" s="16">
        <v>0</v>
      </c>
      <c r="E18" s="16">
        <v>69996.748000000007</v>
      </c>
      <c r="F18" s="16">
        <v>34416.614000000001</v>
      </c>
      <c r="G18" s="16">
        <v>41618.053</v>
      </c>
      <c r="H18" s="16">
        <v>0</v>
      </c>
      <c r="I18" s="16">
        <v>76034.667000000001</v>
      </c>
      <c r="J18" s="16">
        <v>34943.49</v>
      </c>
      <c r="K18" s="16">
        <v>41433.156000000003</v>
      </c>
      <c r="L18" s="16">
        <v>0</v>
      </c>
      <c r="M18" s="16">
        <v>76376.646000000008</v>
      </c>
      <c r="N18" s="18" t="s">
        <v>30</v>
      </c>
    </row>
    <row r="19" spans="1:14" ht="24" customHeight="1" x14ac:dyDescent="0.2">
      <c r="A19" s="15" t="s">
        <v>31</v>
      </c>
      <c r="B19" s="16">
        <v>1195.4270000000001</v>
      </c>
      <c r="C19" s="16">
        <v>353.81700000000001</v>
      </c>
      <c r="D19" s="16">
        <v>22888.286</v>
      </c>
      <c r="E19" s="16">
        <v>24437.53</v>
      </c>
      <c r="F19" s="16">
        <v>1859.8290000000002</v>
      </c>
      <c r="G19" s="16">
        <v>432.03300000000002</v>
      </c>
      <c r="H19" s="16">
        <v>25046.48</v>
      </c>
      <c r="I19" s="16">
        <v>27338.341999999997</v>
      </c>
      <c r="J19" s="16">
        <v>3802.6439999999998</v>
      </c>
      <c r="K19" s="16">
        <v>552.81600000000003</v>
      </c>
      <c r="L19" s="16">
        <v>25796.81</v>
      </c>
      <c r="M19" s="16">
        <v>30152.270000000004</v>
      </c>
      <c r="N19" s="18" t="s">
        <v>32</v>
      </c>
    </row>
    <row r="20" spans="1:14" ht="24" customHeight="1" x14ac:dyDescent="0.2">
      <c r="A20" s="17" t="s">
        <v>33</v>
      </c>
      <c r="B20" s="16">
        <v>1055.845</v>
      </c>
      <c r="C20" s="16">
        <v>353.81700000000001</v>
      </c>
      <c r="D20" s="16">
        <v>22888.286</v>
      </c>
      <c r="E20" s="16">
        <v>24297.948</v>
      </c>
      <c r="F20" s="16">
        <v>1769.6410000000001</v>
      </c>
      <c r="G20" s="16">
        <v>432.03300000000002</v>
      </c>
      <c r="H20" s="16">
        <v>25046.48</v>
      </c>
      <c r="I20" s="16">
        <v>27248.153999999999</v>
      </c>
      <c r="J20" s="16">
        <v>3571.6039999999998</v>
      </c>
      <c r="K20" s="16">
        <v>552.81600000000003</v>
      </c>
      <c r="L20" s="16">
        <v>25796.81</v>
      </c>
      <c r="M20" s="16">
        <v>29921.230000000003</v>
      </c>
      <c r="N20" s="18" t="s">
        <v>12</v>
      </c>
    </row>
    <row r="21" spans="1:14" ht="24" customHeight="1" x14ac:dyDescent="0.2">
      <c r="A21" s="17" t="s">
        <v>34</v>
      </c>
      <c r="B21" s="16">
        <v>139.58199999999999</v>
      </c>
      <c r="C21" s="16">
        <v>0</v>
      </c>
      <c r="D21" s="16">
        <v>0</v>
      </c>
      <c r="E21" s="16">
        <v>139.58199999999999</v>
      </c>
      <c r="F21" s="16">
        <v>90.188000000000002</v>
      </c>
      <c r="G21" s="16">
        <v>0</v>
      </c>
      <c r="H21" s="16">
        <v>0</v>
      </c>
      <c r="I21" s="16">
        <v>90.188000000000002</v>
      </c>
      <c r="J21" s="16">
        <v>231.04</v>
      </c>
      <c r="K21" s="16">
        <v>0</v>
      </c>
      <c r="L21" s="16">
        <v>0</v>
      </c>
      <c r="M21" s="16">
        <v>231.04</v>
      </c>
      <c r="N21" s="18" t="s">
        <v>18</v>
      </c>
    </row>
    <row r="22" spans="1:14" ht="24" customHeight="1" x14ac:dyDescent="0.2">
      <c r="A22" s="15" t="s">
        <v>35</v>
      </c>
      <c r="B22" s="16">
        <v>2351.1928191732713</v>
      </c>
      <c r="C22" s="16">
        <v>2976.9818191732711</v>
      </c>
      <c r="D22" s="16">
        <v>817.95477605924521</v>
      </c>
      <c r="E22" s="16">
        <v>6146.1294144057874</v>
      </c>
      <c r="F22" s="16">
        <v>2211.5699135410246</v>
      </c>
      <c r="G22" s="16">
        <v>2786.6479135410245</v>
      </c>
      <c r="H22" s="16">
        <v>1.8836519844052599</v>
      </c>
      <c r="I22" s="16">
        <v>5000.1014790664549</v>
      </c>
      <c r="J22" s="16">
        <v>2156.7032057528081</v>
      </c>
      <c r="K22" s="16">
        <v>2727.383205752808</v>
      </c>
      <c r="L22" s="16">
        <v>1.7154317256716167</v>
      </c>
      <c r="M22" s="16">
        <v>4885.8018432312874</v>
      </c>
      <c r="N22" s="18" t="s">
        <v>36</v>
      </c>
    </row>
    <row r="23" spans="1:14" ht="24" customHeight="1" x14ac:dyDescent="0.2">
      <c r="A23" s="17" t="s">
        <v>37</v>
      </c>
      <c r="B23" s="16">
        <v>22.698894956904947</v>
      </c>
      <c r="C23" s="16">
        <v>22.698894956904947</v>
      </c>
      <c r="D23" s="16">
        <v>2.4147760592452068</v>
      </c>
      <c r="E23" s="16">
        <v>47.812565973055101</v>
      </c>
      <c r="F23" s="16">
        <v>20.01380233430589</v>
      </c>
      <c r="G23" s="16">
        <v>20.01380233430589</v>
      </c>
      <c r="H23" s="16">
        <v>1.8836519844052599</v>
      </c>
      <c r="I23" s="16">
        <v>41.911256653017041</v>
      </c>
      <c r="J23" s="16">
        <v>20.830242383155351</v>
      </c>
      <c r="K23" s="16">
        <v>20.830242383155351</v>
      </c>
      <c r="L23" s="16">
        <v>1.7154317256716167</v>
      </c>
      <c r="M23" s="16">
        <v>43.375916491982316</v>
      </c>
      <c r="N23" s="18"/>
    </row>
    <row r="24" spans="1:14" ht="24" customHeight="1" x14ac:dyDescent="0.2">
      <c r="A24" s="15" t="s">
        <v>38</v>
      </c>
      <c r="B24" s="16">
        <v>195744.48499999999</v>
      </c>
      <c r="C24" s="16">
        <v>166975.17499999999</v>
      </c>
      <c r="D24" s="16">
        <v>339480.04598793807</v>
      </c>
      <c r="E24" s="16">
        <v>702199.70598793798</v>
      </c>
      <c r="F24" s="16">
        <v>192680.15299999999</v>
      </c>
      <c r="G24" s="16">
        <v>163117.20499999999</v>
      </c>
      <c r="H24" s="16">
        <v>345638.16856677615</v>
      </c>
      <c r="I24" s="16">
        <v>701435.52656677621</v>
      </c>
      <c r="J24" s="16">
        <v>185633.58499999999</v>
      </c>
      <c r="K24" s="16">
        <v>159892.66</v>
      </c>
      <c r="L24" s="16">
        <v>355399.86735301424</v>
      </c>
      <c r="M24" s="16">
        <v>700926.11235301429</v>
      </c>
      <c r="N24" s="18" t="s">
        <v>39</v>
      </c>
    </row>
    <row r="25" spans="1:14" ht="24" customHeight="1" x14ac:dyDescent="0.2">
      <c r="A25" s="17" t="s">
        <v>40</v>
      </c>
      <c r="B25" s="16">
        <v>135117.68400000001</v>
      </c>
      <c r="C25" s="16">
        <v>61420.396999999997</v>
      </c>
      <c r="D25" s="16">
        <v>339480.04598793807</v>
      </c>
      <c r="E25" s="16">
        <v>536018.12698793807</v>
      </c>
      <c r="F25" s="16">
        <v>134230.44500000001</v>
      </c>
      <c r="G25" s="16">
        <v>59968.720999999998</v>
      </c>
      <c r="H25" s="16">
        <v>345638.16856677615</v>
      </c>
      <c r="I25" s="16">
        <v>539837.33456677618</v>
      </c>
      <c r="J25" s="16">
        <v>129577.12699999999</v>
      </c>
      <c r="K25" s="16">
        <v>58967.868000000002</v>
      </c>
      <c r="L25" s="16">
        <v>355399.86735301424</v>
      </c>
      <c r="M25" s="16">
        <v>543944.86235301429</v>
      </c>
      <c r="N25" s="18"/>
    </row>
    <row r="26" spans="1:14" ht="24" customHeight="1" x14ac:dyDescent="0.2">
      <c r="A26" s="20" t="s">
        <v>41</v>
      </c>
      <c r="B26" s="16">
        <v>51739.400124755281</v>
      </c>
      <c r="C26" s="16">
        <v>28490.775719604047</v>
      </c>
      <c r="D26" s="16">
        <v>-150538.39499077748</v>
      </c>
      <c r="E26" s="16">
        <v>-70308.219146418152</v>
      </c>
      <c r="F26" s="16">
        <v>53632.394044198736</v>
      </c>
      <c r="G26" s="16">
        <v>20152.891859918192</v>
      </c>
      <c r="H26" s="16">
        <v>-142927.79401310353</v>
      </c>
      <c r="I26" s="16">
        <v>-69142.508108986542</v>
      </c>
      <c r="J26" s="16">
        <v>58327.722576344444</v>
      </c>
      <c r="K26" s="16">
        <v>28595.599478296295</v>
      </c>
      <c r="L26" s="16">
        <v>-152074.43849583511</v>
      </c>
      <c r="M26" s="16">
        <v>-65151.116441194434</v>
      </c>
      <c r="N26" s="18" t="s">
        <v>42</v>
      </c>
    </row>
    <row r="27" spans="1:14" ht="19.5" customHeight="1" x14ac:dyDescent="0.2">
      <c r="A27" s="21" t="s">
        <v>43</v>
      </c>
      <c r="B27" s="22">
        <v>337407.55792110815</v>
      </c>
      <c r="C27" s="22">
        <v>326382.23108835338</v>
      </c>
      <c r="D27" s="22">
        <v>394911.00790575275</v>
      </c>
      <c r="E27" s="22">
        <v>1058700.7969152143</v>
      </c>
      <c r="F27" s="22">
        <v>337162.19118021621</v>
      </c>
      <c r="G27" s="22">
        <v>324163.17271534988</v>
      </c>
      <c r="H27" s="22">
        <v>411934.10378179007</v>
      </c>
      <c r="I27" s="22">
        <v>1073259.4676773562</v>
      </c>
      <c r="J27" s="22">
        <v>338107.11618649663</v>
      </c>
      <c r="K27" s="22">
        <v>325340.81389746844</v>
      </c>
      <c r="L27" s="22">
        <v>415664.16114556318</v>
      </c>
      <c r="M27" s="22">
        <v>1079112.0912295282</v>
      </c>
      <c r="N27" s="18"/>
    </row>
    <row r="28" spans="1:14" ht="26.4" customHeight="1" x14ac:dyDescent="0.2">
      <c r="A28" s="23" t="s">
        <v>44</v>
      </c>
      <c r="B28" s="16">
        <v>40283.364126515648</v>
      </c>
      <c r="C28" s="16">
        <v>73334.701148895168</v>
      </c>
      <c r="D28" s="16">
        <v>0</v>
      </c>
      <c r="E28" s="16">
        <v>113618.06527541082</v>
      </c>
      <c r="F28" s="16">
        <v>39362.790918338615</v>
      </c>
      <c r="G28" s="16">
        <v>72143.701637701175</v>
      </c>
      <c r="H28" s="16">
        <v>0</v>
      </c>
      <c r="I28" s="16">
        <v>111506.4925560398</v>
      </c>
      <c r="J28" s="16">
        <v>39312.714391054891</v>
      </c>
      <c r="K28" s="16">
        <v>73973.575873416339</v>
      </c>
      <c r="L28" s="16">
        <v>0</v>
      </c>
      <c r="M28" s="16">
        <v>113286.29026447123</v>
      </c>
      <c r="N28" s="9" t="s">
        <v>10</v>
      </c>
    </row>
    <row r="29" spans="1:14" ht="26.4" customHeight="1" x14ac:dyDescent="0.2">
      <c r="A29" s="23" t="s">
        <v>45</v>
      </c>
      <c r="B29" s="16">
        <v>6811.557878154581</v>
      </c>
      <c r="C29" s="16">
        <v>12400.244423083526</v>
      </c>
      <c r="D29" s="16">
        <v>0</v>
      </c>
      <c r="E29" s="16">
        <v>19211.802301238109</v>
      </c>
      <c r="F29" s="16">
        <v>5914.3221928170315</v>
      </c>
      <c r="G29" s="16">
        <v>10839.70637531805</v>
      </c>
      <c r="H29" s="16">
        <v>0</v>
      </c>
      <c r="I29" s="16">
        <v>16754.02856813508</v>
      </c>
      <c r="J29" s="16">
        <v>5991.0769540437768</v>
      </c>
      <c r="K29" s="16">
        <v>11273.232909205417</v>
      </c>
      <c r="L29" s="16">
        <v>0</v>
      </c>
      <c r="M29" s="16">
        <v>17264.309863249193</v>
      </c>
      <c r="N29" s="18" t="s">
        <v>20</v>
      </c>
    </row>
    <row r="30" spans="1:14" ht="26.4" customHeight="1" x14ac:dyDescent="0.2">
      <c r="A30" s="23" t="s">
        <v>46</v>
      </c>
      <c r="B30" s="16">
        <v>2974.9301159836568</v>
      </c>
      <c r="C30" s="16">
        <v>3797.4252419851973</v>
      </c>
      <c r="D30" s="16">
        <v>1184.866</v>
      </c>
      <c r="E30" s="16">
        <v>7957.2213579688541</v>
      </c>
      <c r="F30" s="16">
        <v>2965.890170634696</v>
      </c>
      <c r="G30" s="16">
        <v>3862.2028236809742</v>
      </c>
      <c r="H30" s="16">
        <v>1276.127</v>
      </c>
      <c r="I30" s="16">
        <v>8104.2199943156702</v>
      </c>
      <c r="J30" s="16">
        <v>2994.5098550138305</v>
      </c>
      <c r="K30" s="16">
        <v>3861.1037858132931</v>
      </c>
      <c r="L30" s="16">
        <v>1754.87</v>
      </c>
      <c r="M30" s="16">
        <v>8610.4836408271221</v>
      </c>
      <c r="N30" s="18" t="s">
        <v>26</v>
      </c>
    </row>
    <row r="31" spans="1:14" ht="26.4" customHeight="1" x14ac:dyDescent="0.2">
      <c r="A31" s="17" t="s">
        <v>47</v>
      </c>
      <c r="B31" s="16">
        <v>188.22495530221425</v>
      </c>
      <c r="C31" s="16">
        <v>167.45904469778571</v>
      </c>
      <c r="D31" s="16">
        <v>1184.623</v>
      </c>
      <c r="E31" s="16">
        <v>1540.307</v>
      </c>
      <c r="F31" s="16">
        <v>160.26492003363501</v>
      </c>
      <c r="G31" s="16">
        <v>148.24307996636497</v>
      </c>
      <c r="H31" s="16">
        <v>1276.127</v>
      </c>
      <c r="I31" s="16">
        <v>1584.635</v>
      </c>
      <c r="J31" s="16">
        <v>170.27625962951674</v>
      </c>
      <c r="K31" s="16">
        <v>140.75474037048329</v>
      </c>
      <c r="L31" s="16">
        <v>1754.87</v>
      </c>
      <c r="M31" s="16">
        <v>2065.9009999999998</v>
      </c>
      <c r="N31" s="18" t="s">
        <v>12</v>
      </c>
    </row>
    <row r="32" spans="1:14" ht="26.4" hidden="1" customHeight="1" x14ac:dyDescent="0.2">
      <c r="A32" s="19" t="s">
        <v>48</v>
      </c>
      <c r="B32" s="16">
        <v>20.978999999999999</v>
      </c>
      <c r="C32" s="16">
        <v>19.617999999999999</v>
      </c>
      <c r="D32" s="16">
        <v>1180.3789999999999</v>
      </c>
      <c r="E32" s="16">
        <v>1220.9759999999999</v>
      </c>
      <c r="F32" s="16">
        <v>20.088000000000001</v>
      </c>
      <c r="G32" s="16">
        <v>15.936999999999999</v>
      </c>
      <c r="H32" s="16">
        <v>1272.3810000000001</v>
      </c>
      <c r="I32" s="16">
        <v>1308.4060000000002</v>
      </c>
      <c r="J32" s="16">
        <v>33.008000000000003</v>
      </c>
      <c r="K32" s="16">
        <v>17.013000000000002</v>
      </c>
      <c r="L32" s="16">
        <v>1750.4459999999999</v>
      </c>
      <c r="M32" s="16">
        <v>1800.4669999999999</v>
      </c>
      <c r="N32" s="18" t="s">
        <v>14</v>
      </c>
    </row>
    <row r="33" spans="1:14" ht="26.4" hidden="1" customHeight="1" x14ac:dyDescent="0.2">
      <c r="A33" s="19" t="s">
        <v>49</v>
      </c>
      <c r="B33" s="16">
        <v>167.24595530221427</v>
      </c>
      <c r="C33" s="16">
        <v>147.84104469778572</v>
      </c>
      <c r="D33" s="16">
        <v>4.2440000000001419</v>
      </c>
      <c r="E33" s="16">
        <v>319.33100000000013</v>
      </c>
      <c r="F33" s="16">
        <v>140.17692003363501</v>
      </c>
      <c r="G33" s="16">
        <v>132.30607996636496</v>
      </c>
      <c r="H33" s="16">
        <v>3.7459999999998672</v>
      </c>
      <c r="I33" s="16">
        <v>276.22899999999981</v>
      </c>
      <c r="J33" s="16">
        <v>137.26825962951673</v>
      </c>
      <c r="K33" s="16">
        <v>123.74174037048329</v>
      </c>
      <c r="L33" s="16">
        <v>4.4239999999999782</v>
      </c>
      <c r="M33" s="16">
        <v>265.43399999999997</v>
      </c>
      <c r="N33" s="18" t="s">
        <v>16</v>
      </c>
    </row>
    <row r="34" spans="1:14" ht="26.4" customHeight="1" x14ac:dyDescent="0.2">
      <c r="A34" s="17" t="s">
        <v>50</v>
      </c>
      <c r="B34" s="16">
        <v>2731.4654820000001</v>
      </c>
      <c r="C34" s="16">
        <v>4176.2539999999999</v>
      </c>
      <c r="D34" s="16">
        <v>0</v>
      </c>
      <c r="E34" s="16">
        <v>6907.7194820000004</v>
      </c>
      <c r="F34" s="16">
        <v>2748.9224859999999</v>
      </c>
      <c r="G34" s="16">
        <v>4214.5879999999997</v>
      </c>
      <c r="H34" s="16">
        <v>0</v>
      </c>
      <c r="I34" s="16">
        <v>6963.5104859999992</v>
      </c>
      <c r="J34" s="16">
        <v>2767.08349</v>
      </c>
      <c r="K34" s="16">
        <v>4206.3890000000001</v>
      </c>
      <c r="L34" s="16">
        <v>0</v>
      </c>
      <c r="M34" s="16">
        <v>6973.4724900000001</v>
      </c>
      <c r="N34" s="18" t="s">
        <v>18</v>
      </c>
    </row>
    <row r="35" spans="1:14" ht="26.4" customHeight="1" x14ac:dyDescent="0.2">
      <c r="A35" s="17" t="s">
        <v>51</v>
      </c>
      <c r="B35" s="16">
        <v>2.3407093874119114</v>
      </c>
      <c r="C35" s="16">
        <v>2.3407093874119114</v>
      </c>
      <c r="D35" s="16">
        <v>0</v>
      </c>
      <c r="E35" s="16">
        <v>4.6814187748238227</v>
      </c>
      <c r="F35" s="16">
        <v>2.1467082146087226</v>
      </c>
      <c r="G35" s="16">
        <v>2.1467082146087226</v>
      </c>
      <c r="H35" s="16">
        <v>0</v>
      </c>
      <c r="I35" s="16">
        <v>4.2934164292174453</v>
      </c>
      <c r="J35" s="16">
        <v>2.9853446856194137</v>
      </c>
      <c r="K35" s="16">
        <v>1.4926723428097071</v>
      </c>
      <c r="L35" s="16">
        <v>0</v>
      </c>
      <c r="M35" s="16">
        <v>4.4780170284291207</v>
      </c>
      <c r="N35" s="18" t="s">
        <v>24</v>
      </c>
    </row>
    <row r="36" spans="1:14" ht="26.4" customHeight="1" x14ac:dyDescent="0.2">
      <c r="A36" s="17" t="s">
        <v>52</v>
      </c>
      <c r="B36" s="16">
        <v>52.898969294030302</v>
      </c>
      <c r="C36" s="16">
        <v>-548.62851210000008</v>
      </c>
      <c r="D36" s="16">
        <v>0.24299999999999999</v>
      </c>
      <c r="E36" s="16">
        <v>-495.4865428059698</v>
      </c>
      <c r="F36" s="16">
        <v>54.556056386452482</v>
      </c>
      <c r="G36" s="16">
        <v>-502.7749644999999</v>
      </c>
      <c r="H36" s="16">
        <v>0</v>
      </c>
      <c r="I36" s="16">
        <v>-448.2189081135474</v>
      </c>
      <c r="J36" s="16">
        <v>54.164760698694138</v>
      </c>
      <c r="K36" s="16">
        <v>-487.53262689999991</v>
      </c>
      <c r="L36" s="16">
        <v>0</v>
      </c>
      <c r="M36" s="16">
        <v>-433.36786620130579</v>
      </c>
      <c r="N36" s="18" t="s">
        <v>30</v>
      </c>
    </row>
    <row r="37" spans="1:14" ht="26.4" customHeight="1" x14ac:dyDescent="0.2">
      <c r="A37" s="23" t="s">
        <v>53</v>
      </c>
      <c r="B37" s="16">
        <v>61587.582633206883</v>
      </c>
      <c r="C37" s="16">
        <v>49474.863499999999</v>
      </c>
      <c r="D37" s="16">
        <v>0</v>
      </c>
      <c r="E37" s="16">
        <v>111062.44613320689</v>
      </c>
      <c r="F37" s="16">
        <v>62606.222366774076</v>
      </c>
      <c r="G37" s="16">
        <v>50627.042500000003</v>
      </c>
      <c r="H37" s="16">
        <v>0</v>
      </c>
      <c r="I37" s="16">
        <v>113233.26486677409</v>
      </c>
      <c r="J37" s="16">
        <v>65098.561143027437</v>
      </c>
      <c r="K37" s="16">
        <v>50499.949500000002</v>
      </c>
      <c r="L37" s="16">
        <v>0</v>
      </c>
      <c r="M37" s="16">
        <v>115598.51064302743</v>
      </c>
      <c r="N37" s="18" t="s">
        <v>32</v>
      </c>
    </row>
    <row r="38" spans="1:14" ht="26.4" customHeight="1" x14ac:dyDescent="0.2">
      <c r="A38" s="23" t="s">
        <v>54</v>
      </c>
      <c r="B38" s="16">
        <v>13899.724302999999</v>
      </c>
      <c r="C38" s="16">
        <v>12688.553</v>
      </c>
      <c r="D38" s="16">
        <v>125554.79335217908</v>
      </c>
      <c r="E38" s="16">
        <v>152143.07065517909</v>
      </c>
      <c r="F38" s="16">
        <v>12319.036788000001</v>
      </c>
      <c r="G38" s="16">
        <v>12615.95</v>
      </c>
      <c r="H38" s="16">
        <v>130475.96945163808</v>
      </c>
      <c r="I38" s="16">
        <v>155410.95623963809</v>
      </c>
      <c r="J38" s="16">
        <v>13038.738104</v>
      </c>
      <c r="K38" s="16">
        <v>11905.424999999999</v>
      </c>
      <c r="L38" s="16">
        <v>128377.62075282141</v>
      </c>
      <c r="M38" s="16">
        <v>153321.78385682142</v>
      </c>
      <c r="N38" s="18" t="s">
        <v>36</v>
      </c>
    </row>
    <row r="39" spans="1:14" ht="26.4" customHeight="1" x14ac:dyDescent="0.2">
      <c r="A39" s="17" t="s">
        <v>55</v>
      </c>
      <c r="B39" s="16">
        <v>0</v>
      </c>
      <c r="C39" s="16">
        <v>0</v>
      </c>
      <c r="D39" s="16">
        <v>42867.962</v>
      </c>
      <c r="E39" s="16">
        <v>42867.962</v>
      </c>
      <c r="F39" s="16">
        <v>0</v>
      </c>
      <c r="G39" s="16">
        <v>0</v>
      </c>
      <c r="H39" s="16">
        <v>41592.851000000002</v>
      </c>
      <c r="I39" s="16">
        <v>41592.851000000002</v>
      </c>
      <c r="J39" s="16">
        <v>0</v>
      </c>
      <c r="K39" s="16">
        <v>0</v>
      </c>
      <c r="L39" s="16">
        <v>39417.061000000002</v>
      </c>
      <c r="M39" s="16">
        <v>39417.061000000002</v>
      </c>
      <c r="N39" s="18" t="s">
        <v>12</v>
      </c>
    </row>
    <row r="40" spans="1:14" ht="26.4" customHeight="1" x14ac:dyDescent="0.2">
      <c r="A40" s="17" t="s">
        <v>56</v>
      </c>
      <c r="B40" s="16">
        <v>13899.724302999999</v>
      </c>
      <c r="C40" s="16">
        <v>12688.553</v>
      </c>
      <c r="D40" s="16">
        <v>82.207999999999998</v>
      </c>
      <c r="E40" s="16">
        <v>26670.485302999998</v>
      </c>
      <c r="F40" s="16">
        <v>12319.036788000001</v>
      </c>
      <c r="G40" s="16">
        <v>12615.95</v>
      </c>
      <c r="H40" s="16">
        <v>108.099</v>
      </c>
      <c r="I40" s="16">
        <v>25043.085788</v>
      </c>
      <c r="J40" s="16">
        <v>13038.738104</v>
      </c>
      <c r="K40" s="16">
        <v>11905.424999999999</v>
      </c>
      <c r="L40" s="16">
        <v>0.28499999999999998</v>
      </c>
      <c r="M40" s="16">
        <v>24944.448103999999</v>
      </c>
      <c r="N40" s="18" t="s">
        <v>18</v>
      </c>
    </row>
    <row r="41" spans="1:14" ht="26.4" customHeight="1" x14ac:dyDescent="0.2">
      <c r="A41" s="17" t="s">
        <v>57</v>
      </c>
      <c r="B41" s="16">
        <v>0</v>
      </c>
      <c r="C41" s="16">
        <v>0</v>
      </c>
      <c r="D41" s="16">
        <v>82604.623352179085</v>
      </c>
      <c r="E41" s="16">
        <v>82604.623352179085</v>
      </c>
      <c r="F41" s="16">
        <v>0</v>
      </c>
      <c r="G41" s="16">
        <v>0</v>
      </c>
      <c r="H41" s="16">
        <v>88775.019451638072</v>
      </c>
      <c r="I41" s="16">
        <v>88775.019451638072</v>
      </c>
      <c r="J41" s="16">
        <v>0</v>
      </c>
      <c r="K41" s="16">
        <v>0</v>
      </c>
      <c r="L41" s="16">
        <v>88960.274752821409</v>
      </c>
      <c r="M41" s="16">
        <v>88960.274752821409</v>
      </c>
      <c r="N41" s="18" t="s">
        <v>24</v>
      </c>
    </row>
    <row r="42" spans="1:14" ht="26.4" customHeight="1" x14ac:dyDescent="0.2">
      <c r="A42" s="23" t="s">
        <v>58</v>
      </c>
      <c r="B42" s="16">
        <v>0</v>
      </c>
      <c r="C42" s="16">
        <v>21102.782999999999</v>
      </c>
      <c r="D42" s="16">
        <v>69996.748000000007</v>
      </c>
      <c r="E42" s="16">
        <v>91099.531000000003</v>
      </c>
      <c r="F42" s="16">
        <v>0</v>
      </c>
      <c r="G42" s="16">
        <v>19332.724999999999</v>
      </c>
      <c r="H42" s="16">
        <v>76034.667000000001</v>
      </c>
      <c r="I42" s="16">
        <v>95367.391999999993</v>
      </c>
      <c r="J42" s="16">
        <v>0</v>
      </c>
      <c r="K42" s="16">
        <v>20110.267</v>
      </c>
      <c r="L42" s="16">
        <v>76376.646000000008</v>
      </c>
      <c r="M42" s="16">
        <v>96486.913</v>
      </c>
      <c r="N42" s="18" t="s">
        <v>39</v>
      </c>
    </row>
    <row r="43" spans="1:14" ht="26.4" customHeight="1" x14ac:dyDescent="0.2">
      <c r="A43" s="17" t="s">
        <v>59</v>
      </c>
      <c r="B43" s="16">
        <v>0</v>
      </c>
      <c r="C43" s="16">
        <v>21102.782999999999</v>
      </c>
      <c r="D43" s="16">
        <v>30375.556</v>
      </c>
      <c r="E43" s="16">
        <v>51478.339</v>
      </c>
      <c r="F43" s="16">
        <v>0</v>
      </c>
      <c r="G43" s="16">
        <v>19332.724999999999</v>
      </c>
      <c r="H43" s="16">
        <v>34416.614000000001</v>
      </c>
      <c r="I43" s="16">
        <v>53749.339</v>
      </c>
      <c r="J43" s="16">
        <v>0</v>
      </c>
      <c r="K43" s="16">
        <v>20110.267</v>
      </c>
      <c r="L43" s="16">
        <v>34943.49</v>
      </c>
      <c r="M43" s="16">
        <v>55053.756999999998</v>
      </c>
      <c r="N43" s="18" t="s">
        <v>18</v>
      </c>
    </row>
    <row r="44" spans="1:14" ht="26.4" customHeight="1" x14ac:dyDescent="0.2">
      <c r="A44" s="17" t="s">
        <v>60</v>
      </c>
      <c r="B44" s="16">
        <v>0</v>
      </c>
      <c r="C44" s="16">
        <v>0</v>
      </c>
      <c r="D44" s="16">
        <v>39621.192000000003</v>
      </c>
      <c r="E44" s="16">
        <v>39621.192000000003</v>
      </c>
      <c r="F44" s="16">
        <v>0</v>
      </c>
      <c r="G44" s="16">
        <v>0</v>
      </c>
      <c r="H44" s="16">
        <v>41618.053</v>
      </c>
      <c r="I44" s="16">
        <v>41618.053</v>
      </c>
      <c r="J44" s="16">
        <v>0</v>
      </c>
      <c r="K44" s="16">
        <v>0</v>
      </c>
      <c r="L44" s="16">
        <v>41433.156000000003</v>
      </c>
      <c r="M44" s="16">
        <v>41433.156000000003</v>
      </c>
      <c r="N44" s="18" t="s">
        <v>24</v>
      </c>
    </row>
    <row r="45" spans="1:14" ht="26.4" customHeight="1" x14ac:dyDescent="0.2">
      <c r="A45" s="17" t="s">
        <v>61</v>
      </c>
      <c r="B45" s="16">
        <v>0</v>
      </c>
      <c r="C45" s="16">
        <v>0</v>
      </c>
      <c r="D45" s="16">
        <v>0</v>
      </c>
      <c r="E45" s="16">
        <v>0</v>
      </c>
      <c r="F45" s="16">
        <v>0</v>
      </c>
      <c r="G45" s="16">
        <v>0</v>
      </c>
      <c r="H45" s="16">
        <v>0</v>
      </c>
      <c r="I45" s="16">
        <v>0</v>
      </c>
      <c r="J45" s="16">
        <v>0</v>
      </c>
      <c r="K45" s="16">
        <v>0</v>
      </c>
      <c r="L45" s="16">
        <v>0</v>
      </c>
      <c r="M45" s="16">
        <v>0</v>
      </c>
      <c r="N45" s="18" t="s">
        <v>30</v>
      </c>
    </row>
    <row r="46" spans="1:14" ht="26.4" customHeight="1" x14ac:dyDescent="0.2">
      <c r="A46" s="15" t="s">
        <v>62</v>
      </c>
      <c r="B46" s="16">
        <v>225262.003</v>
      </c>
      <c r="C46" s="16">
        <v>178181.04500000001</v>
      </c>
      <c r="D46" s="16">
        <v>198170.946</v>
      </c>
      <c r="E46" s="16">
        <v>601613.99399999995</v>
      </c>
      <c r="F46" s="16">
        <v>225616.28</v>
      </c>
      <c r="G46" s="16">
        <v>176204.87899999999</v>
      </c>
      <c r="H46" s="16">
        <v>204144.52499999999</v>
      </c>
      <c r="I46" s="16">
        <v>605965.68400000001</v>
      </c>
      <c r="J46" s="16">
        <v>223449.55600000001</v>
      </c>
      <c r="K46" s="16">
        <v>175950.758</v>
      </c>
      <c r="L46" s="16">
        <v>209152.28200000001</v>
      </c>
      <c r="M46" s="16">
        <v>608552.59600000002</v>
      </c>
      <c r="N46" s="18" t="s">
        <v>63</v>
      </c>
    </row>
    <row r="47" spans="1:14" ht="26.4" customHeight="1" x14ac:dyDescent="0.2">
      <c r="A47" s="17" t="s">
        <v>64</v>
      </c>
      <c r="B47" s="16">
        <v>225262.003</v>
      </c>
      <c r="C47" s="16">
        <v>178181.04500000001</v>
      </c>
      <c r="D47" s="16">
        <v>198170.946</v>
      </c>
      <c r="E47" s="16">
        <v>601613.99399999995</v>
      </c>
      <c r="F47" s="16">
        <v>225616.28</v>
      </c>
      <c r="G47" s="16">
        <v>176204.87899999999</v>
      </c>
      <c r="H47" s="16">
        <v>204144.52499999999</v>
      </c>
      <c r="I47" s="16">
        <v>605965.68400000001</v>
      </c>
      <c r="J47" s="16">
        <v>223449.55600000001</v>
      </c>
      <c r="K47" s="16">
        <v>175950.758</v>
      </c>
      <c r="L47" s="16">
        <v>209152.28200000001</v>
      </c>
      <c r="M47" s="16">
        <v>608552.59600000002</v>
      </c>
      <c r="N47" s="18" t="s">
        <v>12</v>
      </c>
    </row>
    <row r="48" spans="1:14" ht="26.4" customHeight="1" x14ac:dyDescent="0.2">
      <c r="A48" s="17" t="s">
        <v>65</v>
      </c>
      <c r="B48" s="16">
        <v>0</v>
      </c>
      <c r="C48" s="16">
        <v>0</v>
      </c>
      <c r="D48" s="16">
        <v>0</v>
      </c>
      <c r="E48" s="16">
        <v>0</v>
      </c>
      <c r="F48" s="16">
        <v>0</v>
      </c>
      <c r="G48" s="16">
        <v>0</v>
      </c>
      <c r="H48" s="16">
        <v>0</v>
      </c>
      <c r="I48" s="16">
        <v>0</v>
      </c>
      <c r="J48" s="16">
        <v>0</v>
      </c>
      <c r="K48" s="16">
        <v>0</v>
      </c>
      <c r="L48" s="16">
        <v>0</v>
      </c>
      <c r="M48" s="16">
        <v>0</v>
      </c>
      <c r="N48" s="18" t="s">
        <v>18</v>
      </c>
    </row>
    <row r="49" spans="1:14" ht="26.4" customHeight="1" x14ac:dyDescent="0.2">
      <c r="A49" s="15" t="s">
        <v>66</v>
      </c>
      <c r="B49" s="16">
        <v>211.51162055650542</v>
      </c>
      <c r="C49" s="16">
        <v>203.10462055650544</v>
      </c>
      <c r="D49" s="16">
        <v>3.6545535736762615</v>
      </c>
      <c r="E49" s="16">
        <v>418.27079468668711</v>
      </c>
      <c r="F49" s="16">
        <v>206.2931292858282</v>
      </c>
      <c r="G49" s="16">
        <v>216.37812928582821</v>
      </c>
      <c r="H49" s="16">
        <v>2.8153301519853802</v>
      </c>
      <c r="I49" s="16">
        <v>425.48658872364177</v>
      </c>
      <c r="J49" s="16">
        <v>204.11364744421999</v>
      </c>
      <c r="K49" s="16">
        <v>312.96764744422001</v>
      </c>
      <c r="L49" s="16">
        <v>2.7423927417650713</v>
      </c>
      <c r="M49" s="16">
        <v>519.82368763020509</v>
      </c>
      <c r="N49" s="18" t="s">
        <v>67</v>
      </c>
    </row>
    <row r="50" spans="1:14" ht="26.4" customHeight="1" x14ac:dyDescent="0.2">
      <c r="A50" s="20" t="s">
        <v>68</v>
      </c>
      <c r="B50" s="16">
        <v>33.804620556505419</v>
      </c>
      <c r="C50" s="16">
        <v>33.804620556505419</v>
      </c>
      <c r="D50" s="16">
        <v>3.6545535736762615</v>
      </c>
      <c r="E50" s="16">
        <v>71.263794686687106</v>
      </c>
      <c r="F50" s="16">
        <v>33.080129285828228</v>
      </c>
      <c r="G50" s="16">
        <v>33.080129285828228</v>
      </c>
      <c r="H50" s="16">
        <v>2.8153301519853802</v>
      </c>
      <c r="I50" s="16">
        <v>68.975588723641835</v>
      </c>
      <c r="J50" s="16">
        <v>32.451647444220008</v>
      </c>
      <c r="K50" s="16">
        <v>32.451647444220008</v>
      </c>
      <c r="L50" s="16">
        <v>2.7423927417650713</v>
      </c>
      <c r="M50" s="16">
        <v>67.645687630205089</v>
      </c>
      <c r="N50" s="14"/>
    </row>
    <row r="51" spans="1:14" ht="18" customHeight="1" x14ac:dyDescent="0.2">
      <c r="A51" s="21" t="s">
        <v>69</v>
      </c>
      <c r="B51" s="22">
        <v>337407.55792110815</v>
      </c>
      <c r="C51" s="22">
        <v>326382.23108835338</v>
      </c>
      <c r="D51" s="22">
        <v>394911.00790575275</v>
      </c>
      <c r="E51" s="22">
        <v>1058700.7969152143</v>
      </c>
      <c r="F51" s="22">
        <v>337162.19118021621</v>
      </c>
      <c r="G51" s="22">
        <v>324163.17271534988</v>
      </c>
      <c r="H51" s="22">
        <v>411934.10378179007</v>
      </c>
      <c r="I51" s="22">
        <v>1073259.4676773564</v>
      </c>
      <c r="J51" s="22">
        <v>338107.11618649663</v>
      </c>
      <c r="K51" s="22">
        <v>325340.81389746844</v>
      </c>
      <c r="L51" s="22">
        <v>415664.16114556318</v>
      </c>
      <c r="M51" s="22">
        <v>1079112.0912295282</v>
      </c>
      <c r="N51" s="24"/>
    </row>
    <row r="52" spans="1:14" ht="22.65" customHeight="1" x14ac:dyDescent="0.2">
      <c r="A52" s="1"/>
      <c r="N52" s="3"/>
    </row>
    <row r="53" spans="1:14" ht="21.9" customHeight="1" x14ac:dyDescent="0.2">
      <c r="A53" s="1"/>
      <c r="N53" s="3"/>
    </row>
    <row r="54" spans="1:14" ht="16.95" customHeight="1" x14ac:dyDescent="0.2">
      <c r="A54" s="1"/>
      <c r="N54" s="3"/>
    </row>
    <row r="55" spans="1:14" ht="21.9" customHeight="1" x14ac:dyDescent="0.2">
      <c r="A55" s="4" t="s">
        <v>0</v>
      </c>
      <c r="B55" s="5"/>
      <c r="C55" s="5"/>
      <c r="D55" s="5"/>
      <c r="E55" s="5" t="s">
        <v>1</v>
      </c>
      <c r="F55" s="5"/>
      <c r="G55" s="5"/>
      <c r="H55" s="5"/>
      <c r="I55" s="5" t="s">
        <v>1</v>
      </c>
      <c r="J55" s="5"/>
      <c r="K55" s="5"/>
      <c r="L55" s="5"/>
      <c r="M55" s="5" t="s">
        <v>1</v>
      </c>
      <c r="N55" s="5"/>
    </row>
    <row r="56" spans="1:14" ht="19.5" customHeight="1" x14ac:dyDescent="0.2">
      <c r="A56" s="6"/>
      <c r="B56" s="7" t="s">
        <v>70</v>
      </c>
      <c r="C56" s="7"/>
      <c r="D56" s="7"/>
      <c r="E56" s="8"/>
      <c r="F56" s="7" t="s">
        <v>71</v>
      </c>
      <c r="G56" s="7"/>
      <c r="H56" s="7"/>
      <c r="I56" s="8"/>
      <c r="J56" s="7" t="s">
        <v>72</v>
      </c>
      <c r="K56" s="7"/>
      <c r="L56" s="7"/>
      <c r="M56" s="8"/>
      <c r="N56" s="9"/>
    </row>
    <row r="57" spans="1:14" ht="28.8" x14ac:dyDescent="0.2">
      <c r="A57" s="10"/>
      <c r="B57" s="13" t="s">
        <v>5</v>
      </c>
      <c r="C57" s="13" t="s">
        <v>6</v>
      </c>
      <c r="D57" s="12" t="s">
        <v>7</v>
      </c>
      <c r="E57" s="13" t="s">
        <v>8</v>
      </c>
      <c r="F57" s="11" t="s">
        <v>5</v>
      </c>
      <c r="G57" s="11" t="s">
        <v>6</v>
      </c>
      <c r="H57" s="12" t="s">
        <v>7</v>
      </c>
      <c r="I57" s="11" t="s">
        <v>8</v>
      </c>
      <c r="J57" s="13" t="s">
        <v>5</v>
      </c>
      <c r="K57" s="13" t="s">
        <v>6</v>
      </c>
      <c r="L57" s="12" t="s">
        <v>7</v>
      </c>
      <c r="M57" s="13" t="s">
        <v>8</v>
      </c>
      <c r="N57" s="14"/>
    </row>
    <row r="58" spans="1:14" ht="24.6" customHeight="1" x14ac:dyDescent="0.2">
      <c r="A58" s="15" t="s">
        <v>9</v>
      </c>
      <c r="B58" s="16">
        <v>5497.8175963459762</v>
      </c>
      <c r="C58" s="16">
        <v>3339.5090416107687</v>
      </c>
      <c r="D58" s="16">
        <v>2.0571876822439634</v>
      </c>
      <c r="E58" s="16">
        <v>8839.3838256389863</v>
      </c>
      <c r="F58" s="16">
        <v>3940.5489579665323</v>
      </c>
      <c r="G58" s="16">
        <v>1998.2681239404699</v>
      </c>
      <c r="H58" s="16">
        <v>2.2130000000000001</v>
      </c>
      <c r="I58" s="16">
        <v>5941.0300819070017</v>
      </c>
      <c r="J58" s="16">
        <v>2540.4183269154414</v>
      </c>
      <c r="K58" s="16">
        <v>1524.8465425888321</v>
      </c>
      <c r="L58" s="16">
        <v>1.8215420470441301</v>
      </c>
      <c r="M58" s="16">
        <v>4067.0864115513177</v>
      </c>
      <c r="N58" s="9" t="s">
        <v>10</v>
      </c>
    </row>
    <row r="59" spans="1:14" ht="24.6" customHeight="1" x14ac:dyDescent="0.2">
      <c r="A59" s="17" t="s">
        <v>11</v>
      </c>
      <c r="B59" s="16">
        <v>5468.9205963459763</v>
      </c>
      <c r="C59" s="16">
        <v>4447.8964036540237</v>
      </c>
      <c r="D59" s="16">
        <v>2.0571876822439634</v>
      </c>
      <c r="E59" s="16">
        <v>9918.8741876822423</v>
      </c>
      <c r="F59" s="16">
        <v>3914.3509579665324</v>
      </c>
      <c r="G59" s="16">
        <v>3114.1080420334665</v>
      </c>
      <c r="H59" s="16">
        <v>2.2130000000000001</v>
      </c>
      <c r="I59" s="16">
        <v>7030.6719999999987</v>
      </c>
      <c r="J59" s="16">
        <v>2514.2203269154415</v>
      </c>
      <c r="K59" s="16">
        <v>2617.2696730845582</v>
      </c>
      <c r="L59" s="16">
        <v>1.8215420470441301</v>
      </c>
      <c r="M59" s="16">
        <v>5133.311542047044</v>
      </c>
      <c r="N59" s="18" t="s">
        <v>12</v>
      </c>
    </row>
    <row r="60" spans="1:14" ht="24.6" hidden="1" customHeight="1" x14ac:dyDescent="0.2">
      <c r="A60" s="19" t="s">
        <v>13</v>
      </c>
      <c r="B60" s="16">
        <v>11416.444</v>
      </c>
      <c r="C60" s="16">
        <v>10212.58</v>
      </c>
      <c r="D60" s="16">
        <v>2.0571876822439634</v>
      </c>
      <c r="E60" s="16">
        <v>21631.081187682241</v>
      </c>
      <c r="F60" s="16">
        <v>9980.4529999999995</v>
      </c>
      <c r="G60" s="16">
        <v>9208.1659999999993</v>
      </c>
      <c r="H60" s="16">
        <v>2.2130000000000001</v>
      </c>
      <c r="I60" s="16">
        <v>19190.831999999999</v>
      </c>
      <c r="J60" s="16">
        <v>7751.6189999999997</v>
      </c>
      <c r="K60" s="16">
        <v>8082.5280000000002</v>
      </c>
      <c r="L60" s="16">
        <v>1.8215420470441301</v>
      </c>
      <c r="M60" s="16">
        <v>15835.968542047045</v>
      </c>
      <c r="N60" s="18" t="s">
        <v>14</v>
      </c>
    </row>
    <row r="61" spans="1:14" ht="24.6" hidden="1" customHeight="1" x14ac:dyDescent="0.2">
      <c r="A61" s="19" t="s">
        <v>15</v>
      </c>
      <c r="B61" s="16">
        <v>5947.5234036540232</v>
      </c>
      <c r="C61" s="16">
        <v>5764.6835963459762</v>
      </c>
      <c r="D61" s="16">
        <v>0</v>
      </c>
      <c r="E61" s="16">
        <v>11712.206999999999</v>
      </c>
      <c r="F61" s="16">
        <v>6066.1020420334671</v>
      </c>
      <c r="G61" s="16">
        <v>6094.0579579665327</v>
      </c>
      <c r="H61" s="16">
        <v>0</v>
      </c>
      <c r="I61" s="16">
        <v>12160.16</v>
      </c>
      <c r="J61" s="16">
        <v>5237.3986730845581</v>
      </c>
      <c r="K61" s="16">
        <v>5465.258326915442</v>
      </c>
      <c r="L61" s="16">
        <v>0</v>
      </c>
      <c r="M61" s="16">
        <v>10702.656999999999</v>
      </c>
      <c r="N61" s="18" t="s">
        <v>16</v>
      </c>
    </row>
    <row r="62" spans="1:14" ht="24.6" customHeight="1" x14ac:dyDescent="0.2">
      <c r="A62" s="17" t="s">
        <v>17</v>
      </c>
      <c r="B62" s="16">
        <v>28.896999999999998</v>
      </c>
      <c r="C62" s="16">
        <v>-1108.3873620432551</v>
      </c>
      <c r="D62" s="16">
        <v>0</v>
      </c>
      <c r="E62" s="16">
        <v>-1079.4903620432551</v>
      </c>
      <c r="F62" s="16">
        <v>26.198</v>
      </c>
      <c r="G62" s="16">
        <v>-1115.8399180929966</v>
      </c>
      <c r="H62" s="16">
        <v>0</v>
      </c>
      <c r="I62" s="16">
        <v>-1089.6419180929965</v>
      </c>
      <c r="J62" s="16">
        <v>26.198</v>
      </c>
      <c r="K62" s="16">
        <v>-1092.4231304957261</v>
      </c>
      <c r="L62" s="16">
        <v>0</v>
      </c>
      <c r="M62" s="16">
        <v>-1066.225130495726</v>
      </c>
      <c r="N62" s="18" t="s">
        <v>18</v>
      </c>
    </row>
    <row r="63" spans="1:14" ht="24.6" customHeight="1" x14ac:dyDescent="0.2">
      <c r="A63" s="15" t="s">
        <v>19</v>
      </c>
      <c r="B63" s="16">
        <v>25448.464</v>
      </c>
      <c r="C63" s="16">
        <v>92383.156996380392</v>
      </c>
      <c r="D63" s="16">
        <v>186056.87501797816</v>
      </c>
      <c r="E63" s="16">
        <v>303888.49601435859</v>
      </c>
      <c r="F63" s="16">
        <v>25484.639000000003</v>
      </c>
      <c r="G63" s="16">
        <v>91961.5576357229</v>
      </c>
      <c r="H63" s="16">
        <v>188347.93538531492</v>
      </c>
      <c r="I63" s="16">
        <v>305794.13202103786</v>
      </c>
      <c r="J63" s="16">
        <v>26781.705000000002</v>
      </c>
      <c r="K63" s="16">
        <v>107381.82639025865</v>
      </c>
      <c r="L63" s="16">
        <v>186906.76166380654</v>
      </c>
      <c r="M63" s="16">
        <v>321070.2930540652</v>
      </c>
      <c r="N63" s="18" t="s">
        <v>20</v>
      </c>
    </row>
    <row r="64" spans="1:14" ht="24.6" customHeight="1" x14ac:dyDescent="0.2">
      <c r="A64" s="17" t="s">
        <v>21</v>
      </c>
      <c r="B64" s="16">
        <v>0</v>
      </c>
      <c r="C64" s="16">
        <v>0</v>
      </c>
      <c r="D64" s="16">
        <v>186012.94001797817</v>
      </c>
      <c r="E64" s="16">
        <v>186012.94001797817</v>
      </c>
      <c r="F64" s="16">
        <v>0</v>
      </c>
      <c r="G64" s="16">
        <v>0</v>
      </c>
      <c r="H64" s="16">
        <v>188347.93538531492</v>
      </c>
      <c r="I64" s="16">
        <v>188347.93538531492</v>
      </c>
      <c r="J64" s="16">
        <v>0</v>
      </c>
      <c r="K64" s="16">
        <v>0</v>
      </c>
      <c r="L64" s="16">
        <v>186906.76166380654</v>
      </c>
      <c r="M64" s="16">
        <v>186906.76166380654</v>
      </c>
      <c r="N64" s="18" t="s">
        <v>12</v>
      </c>
    </row>
    <row r="65" spans="1:14" ht="24.6" customHeight="1" x14ac:dyDescent="0.2">
      <c r="A65" s="17" t="s">
        <v>22</v>
      </c>
      <c r="B65" s="16">
        <v>12030.233</v>
      </c>
      <c r="C65" s="16">
        <v>10234.956</v>
      </c>
      <c r="D65" s="16">
        <v>43.935000000000002</v>
      </c>
      <c r="E65" s="16">
        <v>22309.124</v>
      </c>
      <c r="F65" s="16">
        <v>12086.404</v>
      </c>
      <c r="G65" s="16">
        <v>9798.6659999999993</v>
      </c>
      <c r="H65" s="16">
        <v>0</v>
      </c>
      <c r="I65" s="16">
        <v>21885.07</v>
      </c>
      <c r="J65" s="16">
        <v>12523.803</v>
      </c>
      <c r="K65" s="16">
        <v>9184.4860000000008</v>
      </c>
      <c r="L65" s="16">
        <v>0</v>
      </c>
      <c r="M65" s="16">
        <v>21708.289000000001</v>
      </c>
      <c r="N65" s="18" t="s">
        <v>18</v>
      </c>
    </row>
    <row r="66" spans="1:14" ht="24.6" customHeight="1" x14ac:dyDescent="0.2">
      <c r="A66" s="17" t="s">
        <v>23</v>
      </c>
      <c r="B66" s="16">
        <v>13418.231</v>
      </c>
      <c r="C66" s="16">
        <v>82148.200996380387</v>
      </c>
      <c r="D66" s="16">
        <v>0</v>
      </c>
      <c r="E66" s="16">
        <v>95566.431996380386</v>
      </c>
      <c r="F66" s="16">
        <v>13398.235000000001</v>
      </c>
      <c r="G66" s="16">
        <v>82162.891635722903</v>
      </c>
      <c r="H66" s="16">
        <v>0</v>
      </c>
      <c r="I66" s="16">
        <v>95561.126635722903</v>
      </c>
      <c r="J66" s="16">
        <v>14257.902</v>
      </c>
      <c r="K66" s="16">
        <v>98197.340390258643</v>
      </c>
      <c r="L66" s="16">
        <v>0</v>
      </c>
      <c r="M66" s="16">
        <v>112455.24239025865</v>
      </c>
      <c r="N66" s="18" t="s">
        <v>24</v>
      </c>
    </row>
    <row r="67" spans="1:14" ht="24.6" customHeight="1" x14ac:dyDescent="0.2">
      <c r="A67" s="15" t="s">
        <v>25</v>
      </c>
      <c r="B67" s="16">
        <v>54968.288</v>
      </c>
      <c r="C67" s="16">
        <v>43754.059000000001</v>
      </c>
      <c r="D67" s="16">
        <v>0</v>
      </c>
      <c r="E67" s="16">
        <v>98722.347000000009</v>
      </c>
      <c r="F67" s="16">
        <v>57238.091</v>
      </c>
      <c r="G67" s="16">
        <v>46643.156000000003</v>
      </c>
      <c r="H67" s="16">
        <v>0</v>
      </c>
      <c r="I67" s="16">
        <v>103881.247</v>
      </c>
      <c r="J67" s="16">
        <v>61111.892</v>
      </c>
      <c r="K67" s="16">
        <v>46656.91</v>
      </c>
      <c r="L67" s="16">
        <v>0</v>
      </c>
      <c r="M67" s="16">
        <v>107768.802</v>
      </c>
      <c r="N67" s="18" t="s">
        <v>26</v>
      </c>
    </row>
    <row r="68" spans="1:14" ht="24.6" customHeight="1" x14ac:dyDescent="0.2">
      <c r="A68" s="17" t="s">
        <v>27</v>
      </c>
      <c r="B68" s="16">
        <v>0</v>
      </c>
      <c r="C68" s="16">
        <v>0</v>
      </c>
      <c r="D68" s="16">
        <v>0</v>
      </c>
      <c r="E68" s="16">
        <v>0</v>
      </c>
      <c r="F68" s="16">
        <v>0</v>
      </c>
      <c r="G68" s="16">
        <v>0</v>
      </c>
      <c r="H68" s="16">
        <v>0</v>
      </c>
      <c r="I68" s="16">
        <v>0</v>
      </c>
      <c r="J68" s="16">
        <v>0</v>
      </c>
      <c r="K68" s="16">
        <v>0</v>
      </c>
      <c r="L68" s="16">
        <v>0</v>
      </c>
      <c r="M68" s="16">
        <v>0</v>
      </c>
      <c r="N68" s="18" t="s">
        <v>18</v>
      </c>
    </row>
    <row r="69" spans="1:14" ht="24.6" customHeight="1" x14ac:dyDescent="0.2">
      <c r="A69" s="17" t="s">
        <v>28</v>
      </c>
      <c r="B69" s="16">
        <v>20542.309000000001</v>
      </c>
      <c r="C69" s="16">
        <v>0</v>
      </c>
      <c r="D69" s="16">
        <v>0</v>
      </c>
      <c r="E69" s="16">
        <v>20542.309000000001</v>
      </c>
      <c r="F69" s="16">
        <v>22552.06</v>
      </c>
      <c r="G69" s="16">
        <v>0</v>
      </c>
      <c r="H69" s="16">
        <v>0</v>
      </c>
      <c r="I69" s="16">
        <v>22552.06</v>
      </c>
      <c r="J69" s="16">
        <v>25592.239000000001</v>
      </c>
      <c r="K69" s="16">
        <v>0</v>
      </c>
      <c r="L69" s="16">
        <v>0</v>
      </c>
      <c r="M69" s="16">
        <v>25592.239000000001</v>
      </c>
      <c r="N69" s="18" t="s">
        <v>24</v>
      </c>
    </row>
    <row r="70" spans="1:14" ht="24.6" customHeight="1" x14ac:dyDescent="0.2">
      <c r="A70" s="17" t="s">
        <v>29</v>
      </c>
      <c r="B70" s="16">
        <v>34425.978999999999</v>
      </c>
      <c r="C70" s="16">
        <v>43754.059000000001</v>
      </c>
      <c r="D70" s="16">
        <v>0</v>
      </c>
      <c r="E70" s="16">
        <v>78180.038</v>
      </c>
      <c r="F70" s="16">
        <v>34686.031000000003</v>
      </c>
      <c r="G70" s="16">
        <v>46643.156000000003</v>
      </c>
      <c r="H70" s="16">
        <v>0</v>
      </c>
      <c r="I70" s="16">
        <v>81329.187000000005</v>
      </c>
      <c r="J70" s="16">
        <v>35519.652999999998</v>
      </c>
      <c r="K70" s="16">
        <v>46656.91</v>
      </c>
      <c r="L70" s="16">
        <v>0</v>
      </c>
      <c r="M70" s="16">
        <v>82176.562999999995</v>
      </c>
      <c r="N70" s="18" t="s">
        <v>30</v>
      </c>
    </row>
    <row r="71" spans="1:14" ht="24.6" customHeight="1" x14ac:dyDescent="0.2">
      <c r="A71" s="15" t="s">
        <v>31</v>
      </c>
      <c r="B71" s="16">
        <v>1311.932</v>
      </c>
      <c r="C71" s="16">
        <v>765.74300000000005</v>
      </c>
      <c r="D71" s="16">
        <v>25384.817999999999</v>
      </c>
      <c r="E71" s="16">
        <v>27462.492999999999</v>
      </c>
      <c r="F71" s="16">
        <v>2299.9769999999999</v>
      </c>
      <c r="G71" s="16">
        <v>831.65200000000004</v>
      </c>
      <c r="H71" s="16">
        <v>24075.32</v>
      </c>
      <c r="I71" s="16">
        <v>27206.949000000001</v>
      </c>
      <c r="J71" s="16">
        <v>1940.4552570000001</v>
      </c>
      <c r="K71" s="16">
        <v>722.54700000000003</v>
      </c>
      <c r="L71" s="16">
        <v>22561.348000000002</v>
      </c>
      <c r="M71" s="16">
        <v>25224.350257000002</v>
      </c>
      <c r="N71" s="18" t="s">
        <v>32</v>
      </c>
    </row>
    <row r="72" spans="1:14" ht="24.6" customHeight="1" x14ac:dyDescent="0.2">
      <c r="A72" s="17" t="s">
        <v>33</v>
      </c>
      <c r="B72" s="16">
        <v>1253.67</v>
      </c>
      <c r="C72" s="16">
        <v>765.74300000000005</v>
      </c>
      <c r="D72" s="16">
        <v>25384.817999999999</v>
      </c>
      <c r="E72" s="16">
        <v>27404.231</v>
      </c>
      <c r="F72" s="16">
        <v>1540.864</v>
      </c>
      <c r="G72" s="16">
        <v>831.65200000000004</v>
      </c>
      <c r="H72" s="16">
        <v>24075.32</v>
      </c>
      <c r="I72" s="16">
        <v>26447.835999999999</v>
      </c>
      <c r="J72" s="16">
        <v>1174.6010000000001</v>
      </c>
      <c r="K72" s="16">
        <v>722.54700000000003</v>
      </c>
      <c r="L72" s="16">
        <v>22561.348000000002</v>
      </c>
      <c r="M72" s="16">
        <v>24458.496000000003</v>
      </c>
      <c r="N72" s="18" t="s">
        <v>12</v>
      </c>
    </row>
    <row r="73" spans="1:14" ht="24.6" customHeight="1" x14ac:dyDescent="0.2">
      <c r="A73" s="17" t="s">
        <v>34</v>
      </c>
      <c r="B73" s="16">
        <v>58.262</v>
      </c>
      <c r="C73" s="16">
        <v>0</v>
      </c>
      <c r="D73" s="16">
        <v>0</v>
      </c>
      <c r="E73" s="16">
        <v>58.262</v>
      </c>
      <c r="F73" s="16">
        <v>759.11300000000006</v>
      </c>
      <c r="G73" s="16">
        <v>0</v>
      </c>
      <c r="H73" s="16">
        <v>0</v>
      </c>
      <c r="I73" s="16">
        <v>759.11300000000006</v>
      </c>
      <c r="J73" s="16">
        <v>765.85425699999996</v>
      </c>
      <c r="K73" s="16">
        <v>0</v>
      </c>
      <c r="L73" s="16">
        <v>0</v>
      </c>
      <c r="M73" s="16">
        <v>765.85425699999996</v>
      </c>
      <c r="N73" s="18" t="s">
        <v>18</v>
      </c>
    </row>
    <row r="74" spans="1:14" ht="24.6" customHeight="1" x14ac:dyDescent="0.2">
      <c r="A74" s="15" t="s">
        <v>35</v>
      </c>
      <c r="B74" s="16">
        <v>1822.8568873746469</v>
      </c>
      <c r="C74" s="16">
        <v>2409.0258873746475</v>
      </c>
      <c r="D74" s="16">
        <v>248.5695092874891</v>
      </c>
      <c r="E74" s="16">
        <v>4480.4522840367836</v>
      </c>
      <c r="F74" s="16">
        <v>1834.3740975686831</v>
      </c>
      <c r="G74" s="16">
        <v>2405.9600975686835</v>
      </c>
      <c r="H74" s="16">
        <v>100.5659453540908</v>
      </c>
      <c r="I74" s="16">
        <v>4340.9001404914579</v>
      </c>
      <c r="J74" s="16">
        <v>1734.1979907519617</v>
      </c>
      <c r="K74" s="16">
        <v>2617.4659907519617</v>
      </c>
      <c r="L74" s="16">
        <v>92.835462574833301</v>
      </c>
      <c r="M74" s="16">
        <v>4444.4994440787568</v>
      </c>
      <c r="N74" s="18" t="s">
        <v>36</v>
      </c>
    </row>
    <row r="75" spans="1:14" ht="24.6" customHeight="1" x14ac:dyDescent="0.2">
      <c r="A75" s="17" t="s">
        <v>37</v>
      </c>
      <c r="B75" s="16">
        <v>16.408666404763558</v>
      </c>
      <c r="C75" s="16">
        <v>16.408666404763558</v>
      </c>
      <c r="D75" s="16">
        <v>1.8345092874890931</v>
      </c>
      <c r="E75" s="16">
        <v>34.651842097016207</v>
      </c>
      <c r="F75" s="16">
        <v>16.153439879430763</v>
      </c>
      <c r="G75" s="16">
        <v>16.153439879430763</v>
      </c>
      <c r="H75" s="16">
        <v>1.5759453540908064</v>
      </c>
      <c r="I75" s="16">
        <v>33.882825112952332</v>
      </c>
      <c r="J75" s="16">
        <v>17.070595059582931</v>
      </c>
      <c r="K75" s="16">
        <v>17.070595059582931</v>
      </c>
      <c r="L75" s="16">
        <v>0.97546257483331034</v>
      </c>
      <c r="M75" s="16">
        <v>35.116652693999171</v>
      </c>
      <c r="N75" s="18"/>
    </row>
    <row r="76" spans="1:14" ht="24.6" customHeight="1" x14ac:dyDescent="0.2">
      <c r="A76" s="15" t="s">
        <v>38</v>
      </c>
      <c r="B76" s="16">
        <v>191170.171</v>
      </c>
      <c r="C76" s="16">
        <v>164567.929</v>
      </c>
      <c r="D76" s="16">
        <v>362048.95900361962</v>
      </c>
      <c r="E76" s="16">
        <v>717787.05900361959</v>
      </c>
      <c r="F76" s="16">
        <v>191245.49799999999</v>
      </c>
      <c r="G76" s="16">
        <v>168965.109</v>
      </c>
      <c r="H76" s="16">
        <v>365870.5443642771</v>
      </c>
      <c r="I76" s="16">
        <v>726081.15136427712</v>
      </c>
      <c r="J76" s="16">
        <v>190959.76699999999</v>
      </c>
      <c r="K76" s="16">
        <v>172110.959</v>
      </c>
      <c r="L76" s="16">
        <v>362423.02060974133</v>
      </c>
      <c r="M76" s="16">
        <v>725493.74660974136</v>
      </c>
      <c r="N76" s="18" t="s">
        <v>39</v>
      </c>
    </row>
    <row r="77" spans="1:14" ht="24.6" customHeight="1" x14ac:dyDescent="0.2">
      <c r="A77" s="17" t="s">
        <v>40</v>
      </c>
      <c r="B77" s="16">
        <v>133863.973</v>
      </c>
      <c r="C77" s="16">
        <v>60920.61</v>
      </c>
      <c r="D77" s="16">
        <v>362048.95900361962</v>
      </c>
      <c r="E77" s="16">
        <v>556833.5420036196</v>
      </c>
      <c r="F77" s="16">
        <v>133654.739</v>
      </c>
      <c r="G77" s="16">
        <v>61135.665000000001</v>
      </c>
      <c r="H77" s="16">
        <v>365870.5443642771</v>
      </c>
      <c r="I77" s="16">
        <v>560660.94836427714</v>
      </c>
      <c r="J77" s="16">
        <v>131764.27900000001</v>
      </c>
      <c r="K77" s="16">
        <v>61635.646000000001</v>
      </c>
      <c r="L77" s="16">
        <v>362423.02060974133</v>
      </c>
      <c r="M77" s="16">
        <v>555822.94560974138</v>
      </c>
      <c r="N77" s="18"/>
    </row>
    <row r="78" spans="1:14" ht="24.6" customHeight="1" x14ac:dyDescent="0.2">
      <c r="A78" s="20" t="s">
        <v>41</v>
      </c>
      <c r="B78" s="16">
        <v>69475.586779558565</v>
      </c>
      <c r="C78" s="16">
        <v>27303.200168963231</v>
      </c>
      <c r="D78" s="16">
        <v>-145451.43325607997</v>
      </c>
      <c r="E78" s="16">
        <v>-48672.646307558287</v>
      </c>
      <c r="F78" s="16">
        <v>63907.011562801723</v>
      </c>
      <c r="G78" s="16">
        <v>23030.013131209707</v>
      </c>
      <c r="H78" s="16">
        <v>-150571.51261657983</v>
      </c>
      <c r="I78" s="16">
        <v>-63634.487922568573</v>
      </c>
      <c r="J78" s="16">
        <v>67350.065032748738</v>
      </c>
      <c r="K78" s="16">
        <v>7356.2834876219858</v>
      </c>
      <c r="L78" s="16">
        <v>-147257.65338088153</v>
      </c>
      <c r="M78" s="16">
        <v>-72551.304860510863</v>
      </c>
      <c r="N78" s="18" t="s">
        <v>42</v>
      </c>
    </row>
    <row r="79" spans="1:14" ht="18.600000000000001" customHeight="1" x14ac:dyDescent="0.2">
      <c r="A79" s="21" t="s">
        <v>43</v>
      </c>
      <c r="B79" s="22">
        <v>349695.11626327917</v>
      </c>
      <c r="C79" s="22">
        <v>334522.62309432903</v>
      </c>
      <c r="D79" s="22">
        <v>428289.84546248749</v>
      </c>
      <c r="E79" s="22">
        <v>1112507.5848200957</v>
      </c>
      <c r="F79" s="22">
        <v>345950.13961833692</v>
      </c>
      <c r="G79" s="22">
        <v>335835.71598844178</v>
      </c>
      <c r="H79" s="22">
        <v>427825.0660783663</v>
      </c>
      <c r="I79" s="22">
        <v>1109610.921685145</v>
      </c>
      <c r="J79" s="22">
        <v>352418.50060741615</v>
      </c>
      <c r="K79" s="22">
        <v>338370.83841122146</v>
      </c>
      <c r="L79" s="22">
        <v>424728.13389728824</v>
      </c>
      <c r="M79" s="22">
        <v>1115517.4729159258</v>
      </c>
      <c r="N79" s="18"/>
    </row>
    <row r="80" spans="1:14" ht="25.95" customHeight="1" x14ac:dyDescent="0.2">
      <c r="A80" s="23" t="s">
        <v>44</v>
      </c>
      <c r="B80" s="16">
        <v>40110.64388660367</v>
      </c>
      <c r="C80" s="16">
        <v>74562.420558198995</v>
      </c>
      <c r="D80" s="16">
        <v>0</v>
      </c>
      <c r="E80" s="16">
        <v>114673.06444480267</v>
      </c>
      <c r="F80" s="16">
        <v>42036.726071155907</v>
      </c>
      <c r="G80" s="16">
        <v>74331.897454568068</v>
      </c>
      <c r="H80" s="16">
        <v>0</v>
      </c>
      <c r="I80" s="16">
        <v>116368.62352572398</v>
      </c>
      <c r="J80" s="16">
        <v>45549.805659861464</v>
      </c>
      <c r="K80" s="16">
        <v>75427.178070818103</v>
      </c>
      <c r="L80" s="16">
        <v>0</v>
      </c>
      <c r="M80" s="16">
        <v>120976.98373067957</v>
      </c>
      <c r="N80" s="9" t="s">
        <v>10</v>
      </c>
    </row>
    <row r="81" spans="1:14" ht="25.95" customHeight="1" x14ac:dyDescent="0.2">
      <c r="A81" s="23" t="s">
        <v>45</v>
      </c>
      <c r="B81" s="16">
        <v>4799.2815008762218</v>
      </c>
      <c r="C81" s="16">
        <v>8921.4734786402259</v>
      </c>
      <c r="D81" s="16">
        <v>0</v>
      </c>
      <c r="E81" s="16">
        <v>13720.754979516449</v>
      </c>
      <c r="F81" s="16">
        <v>5143.7796855846391</v>
      </c>
      <c r="G81" s="16">
        <v>9095.54429787339</v>
      </c>
      <c r="H81" s="16">
        <v>0</v>
      </c>
      <c r="I81" s="16">
        <v>14239.323983458029</v>
      </c>
      <c r="J81" s="16">
        <v>5348.5789194856507</v>
      </c>
      <c r="K81" s="16">
        <v>8856.8591839540913</v>
      </c>
      <c r="L81" s="16">
        <v>0</v>
      </c>
      <c r="M81" s="16">
        <v>14205.438103439741</v>
      </c>
      <c r="N81" s="18" t="s">
        <v>20</v>
      </c>
    </row>
    <row r="82" spans="1:14" ht="25.95" customHeight="1" x14ac:dyDescent="0.2">
      <c r="A82" s="23" t="s">
        <v>46</v>
      </c>
      <c r="B82" s="16">
        <v>3003.5769886664316</v>
      </c>
      <c r="C82" s="16">
        <v>3888.8791418548089</v>
      </c>
      <c r="D82" s="16">
        <v>1350.799</v>
      </c>
      <c r="E82" s="16">
        <v>8243.2551305212401</v>
      </c>
      <c r="F82" s="16">
        <v>2999.7312406373881</v>
      </c>
      <c r="G82" s="16">
        <v>3948.2863705045515</v>
      </c>
      <c r="H82" s="16">
        <v>1372.248</v>
      </c>
      <c r="I82" s="16">
        <v>8320.2656111419401</v>
      </c>
      <c r="J82" s="16">
        <v>2957.5882539956474</v>
      </c>
      <c r="K82" s="16">
        <v>3962.2187578605967</v>
      </c>
      <c r="L82" s="16">
        <v>977.79</v>
      </c>
      <c r="M82" s="16">
        <v>7897.5970118562445</v>
      </c>
      <c r="N82" s="18" t="s">
        <v>26</v>
      </c>
    </row>
    <row r="83" spans="1:14" ht="25.95" customHeight="1" x14ac:dyDescent="0.2">
      <c r="A83" s="17" t="s">
        <v>47</v>
      </c>
      <c r="B83" s="16">
        <v>140.38697948373209</v>
      </c>
      <c r="C83" s="16">
        <v>131.25502051626788</v>
      </c>
      <c r="D83" s="16">
        <v>1350.559</v>
      </c>
      <c r="E83" s="16">
        <v>1622.201</v>
      </c>
      <c r="F83" s="16">
        <v>135.67097777234625</v>
      </c>
      <c r="G83" s="16">
        <v>146.68002222765375</v>
      </c>
      <c r="H83" s="16">
        <v>1371.9480000000001</v>
      </c>
      <c r="I83" s="16">
        <v>1654.299</v>
      </c>
      <c r="J83" s="16">
        <v>177.58877338798391</v>
      </c>
      <c r="K83" s="16">
        <v>181.93322661201617</v>
      </c>
      <c r="L83" s="16">
        <v>977.79</v>
      </c>
      <c r="M83" s="16">
        <v>1337.3119999999999</v>
      </c>
      <c r="N83" s="18" t="s">
        <v>12</v>
      </c>
    </row>
    <row r="84" spans="1:14" ht="25.95" hidden="1" customHeight="1" x14ac:dyDescent="0.2">
      <c r="A84" s="19" t="s">
        <v>48</v>
      </c>
      <c r="B84" s="16">
        <v>20.617999999999999</v>
      </c>
      <c r="C84" s="16">
        <v>15.167999999999999</v>
      </c>
      <c r="D84" s="16">
        <v>1346.473</v>
      </c>
      <c r="E84" s="16">
        <v>1382.259</v>
      </c>
      <c r="F84" s="16">
        <v>13.714</v>
      </c>
      <c r="G84" s="16">
        <v>24.161000000000001</v>
      </c>
      <c r="H84" s="16">
        <v>1367.7249999999999</v>
      </c>
      <c r="I84" s="16">
        <v>1405.6</v>
      </c>
      <c r="J84" s="16">
        <v>10.452999999999999</v>
      </c>
      <c r="K84" s="16">
        <v>7.5259999999999998</v>
      </c>
      <c r="L84" s="16">
        <v>972.31100000000004</v>
      </c>
      <c r="M84" s="16">
        <v>990.29000000000008</v>
      </c>
      <c r="N84" s="18" t="s">
        <v>14</v>
      </c>
    </row>
    <row r="85" spans="1:14" ht="25.95" hidden="1" customHeight="1" x14ac:dyDescent="0.2">
      <c r="A85" s="19" t="s">
        <v>49</v>
      </c>
      <c r="B85" s="16">
        <v>119.76897948373208</v>
      </c>
      <c r="C85" s="16">
        <v>116.08702051626788</v>
      </c>
      <c r="D85" s="16">
        <v>4.0860000000000127</v>
      </c>
      <c r="E85" s="16">
        <v>239.94199999999998</v>
      </c>
      <c r="F85" s="16">
        <v>121.95697777234625</v>
      </c>
      <c r="G85" s="16">
        <v>122.51902222765375</v>
      </c>
      <c r="H85" s="16">
        <v>4.2230000000001837</v>
      </c>
      <c r="I85" s="16">
        <v>248.69900000000018</v>
      </c>
      <c r="J85" s="16">
        <v>167.1357733879839</v>
      </c>
      <c r="K85" s="16">
        <v>174.40722661201616</v>
      </c>
      <c r="L85" s="16">
        <v>5.4789999999999281</v>
      </c>
      <c r="M85" s="16">
        <v>347.02199999999999</v>
      </c>
      <c r="N85" s="18" t="s">
        <v>16</v>
      </c>
    </row>
    <row r="86" spans="1:14" ht="25.95" customHeight="1" x14ac:dyDescent="0.2">
      <c r="A86" s="17" t="s">
        <v>50</v>
      </c>
      <c r="B86" s="16">
        <v>2818.4335449999999</v>
      </c>
      <c r="C86" s="16">
        <v>4175.625</v>
      </c>
      <c r="D86" s="16">
        <v>0</v>
      </c>
      <c r="E86" s="16">
        <v>6994.0585449999999</v>
      </c>
      <c r="F86" s="16">
        <v>2811.1715900000004</v>
      </c>
      <c r="G86" s="16">
        <v>4130.1080000000002</v>
      </c>
      <c r="H86" s="16">
        <v>0</v>
      </c>
      <c r="I86" s="16">
        <v>6941.2795900000001</v>
      </c>
      <c r="J86" s="16">
        <v>2729.6914040000001</v>
      </c>
      <c r="K86" s="16">
        <v>4096.2</v>
      </c>
      <c r="L86" s="16">
        <v>0</v>
      </c>
      <c r="M86" s="16">
        <v>6825.891404</v>
      </c>
      <c r="N86" s="18" t="s">
        <v>18</v>
      </c>
    </row>
    <row r="87" spans="1:14" ht="25.95" customHeight="1" x14ac:dyDescent="0.2">
      <c r="A87" s="17" t="s">
        <v>51</v>
      </c>
      <c r="B87" s="16">
        <v>1.5222922385406998</v>
      </c>
      <c r="C87" s="16">
        <v>1.5222922385406998</v>
      </c>
      <c r="D87" s="16">
        <v>0</v>
      </c>
      <c r="E87" s="16">
        <v>3.0445844770813997</v>
      </c>
      <c r="F87" s="16">
        <v>1.6092957768974852</v>
      </c>
      <c r="G87" s="16">
        <v>1.6092957768974852</v>
      </c>
      <c r="H87" s="16">
        <v>0</v>
      </c>
      <c r="I87" s="16">
        <v>3.2185915537949703</v>
      </c>
      <c r="J87" s="16">
        <v>1.34825184858105</v>
      </c>
      <c r="K87" s="16">
        <v>1.34825184858105</v>
      </c>
      <c r="L87" s="16">
        <v>0</v>
      </c>
      <c r="M87" s="16">
        <v>2.6965036971620999</v>
      </c>
      <c r="N87" s="18" t="s">
        <v>24</v>
      </c>
    </row>
    <row r="88" spans="1:14" ht="25.95" customHeight="1" x14ac:dyDescent="0.2">
      <c r="A88" s="17" t="s">
        <v>52</v>
      </c>
      <c r="B88" s="16">
        <v>43.234171944159385</v>
      </c>
      <c r="C88" s="16">
        <v>-419.52317089999991</v>
      </c>
      <c r="D88" s="16">
        <v>0.24</v>
      </c>
      <c r="E88" s="16">
        <v>-376.04899895584049</v>
      </c>
      <c r="F88" s="16">
        <v>51.279377088143811</v>
      </c>
      <c r="G88" s="16">
        <v>-330.11094750000001</v>
      </c>
      <c r="H88" s="16">
        <v>0.3</v>
      </c>
      <c r="I88" s="16">
        <v>-278.53157041185619</v>
      </c>
      <c r="J88" s="16">
        <v>48.959824759082132</v>
      </c>
      <c r="K88" s="16">
        <v>-317.26272060000002</v>
      </c>
      <c r="L88" s="16">
        <v>0</v>
      </c>
      <c r="M88" s="16">
        <v>-268.30289584091787</v>
      </c>
      <c r="N88" s="18" t="s">
        <v>30</v>
      </c>
    </row>
    <row r="89" spans="1:14" ht="25.95" customHeight="1" x14ac:dyDescent="0.2">
      <c r="A89" s="23" t="s">
        <v>53</v>
      </c>
      <c r="B89" s="16">
        <v>69709.353515969808</v>
      </c>
      <c r="C89" s="16">
        <v>52133.3465</v>
      </c>
      <c r="D89" s="16">
        <v>0</v>
      </c>
      <c r="E89" s="16">
        <v>121842.70001596981</v>
      </c>
      <c r="F89" s="16">
        <v>69907.390530885692</v>
      </c>
      <c r="G89" s="16">
        <v>52594.601000000002</v>
      </c>
      <c r="H89" s="16">
        <v>0</v>
      </c>
      <c r="I89" s="16">
        <v>122501.99153088569</v>
      </c>
      <c r="J89" s="16">
        <v>72015.487846547854</v>
      </c>
      <c r="K89" s="16">
        <v>53563.879000000001</v>
      </c>
      <c r="L89" s="16">
        <v>0</v>
      </c>
      <c r="M89" s="16">
        <v>125579.36684654785</v>
      </c>
      <c r="N89" s="18" t="s">
        <v>32</v>
      </c>
    </row>
    <row r="90" spans="1:14" ht="25.95" customHeight="1" x14ac:dyDescent="0.2">
      <c r="A90" s="23" t="s">
        <v>54</v>
      </c>
      <c r="B90" s="16">
        <v>12030.233</v>
      </c>
      <c r="C90" s="16">
        <v>10234.956</v>
      </c>
      <c r="D90" s="16">
        <v>134531.04287407151</v>
      </c>
      <c r="E90" s="16">
        <v>156796.23187407153</v>
      </c>
      <c r="F90" s="16">
        <v>12086.404</v>
      </c>
      <c r="G90" s="16">
        <v>9798.6659999999993</v>
      </c>
      <c r="H90" s="16">
        <v>133592.32595277348</v>
      </c>
      <c r="I90" s="16">
        <v>155477.39595277348</v>
      </c>
      <c r="J90" s="16">
        <v>12523.803</v>
      </c>
      <c r="K90" s="16">
        <v>9184.4860000000008</v>
      </c>
      <c r="L90" s="16">
        <v>133037.01576959828</v>
      </c>
      <c r="M90" s="16">
        <v>154745.3047695983</v>
      </c>
      <c r="N90" s="18" t="s">
        <v>36</v>
      </c>
    </row>
    <row r="91" spans="1:14" ht="25.95" customHeight="1" x14ac:dyDescent="0.2">
      <c r="A91" s="17" t="s">
        <v>55</v>
      </c>
      <c r="B91" s="16">
        <v>0</v>
      </c>
      <c r="C91" s="16">
        <v>0</v>
      </c>
      <c r="D91" s="16">
        <v>40654.072999999997</v>
      </c>
      <c r="E91" s="16">
        <v>40654.072999999997</v>
      </c>
      <c r="F91" s="16">
        <v>0</v>
      </c>
      <c r="G91" s="16">
        <v>0</v>
      </c>
      <c r="H91" s="16">
        <v>39363.832000000002</v>
      </c>
      <c r="I91" s="16">
        <v>39363.832000000002</v>
      </c>
      <c r="J91" s="16">
        <v>0</v>
      </c>
      <c r="K91" s="16">
        <v>0</v>
      </c>
      <c r="L91" s="16">
        <v>37849.112214000001</v>
      </c>
      <c r="M91" s="16">
        <v>37849.112214000001</v>
      </c>
      <c r="N91" s="18" t="s">
        <v>12</v>
      </c>
    </row>
    <row r="92" spans="1:14" ht="25.95" customHeight="1" x14ac:dyDescent="0.2">
      <c r="A92" s="17" t="s">
        <v>56</v>
      </c>
      <c r="B92" s="16">
        <v>12030.233</v>
      </c>
      <c r="C92" s="16">
        <v>10234.956</v>
      </c>
      <c r="D92" s="16">
        <v>43.935000000000002</v>
      </c>
      <c r="E92" s="16">
        <v>22309.124</v>
      </c>
      <c r="F92" s="16">
        <v>12086.404</v>
      </c>
      <c r="G92" s="16">
        <v>9798.6659999999993</v>
      </c>
      <c r="H92" s="16">
        <v>0</v>
      </c>
      <c r="I92" s="16">
        <v>21885.07</v>
      </c>
      <c r="J92" s="16">
        <v>12523.803</v>
      </c>
      <c r="K92" s="16">
        <v>9184.4860000000008</v>
      </c>
      <c r="L92" s="16">
        <v>0</v>
      </c>
      <c r="M92" s="16">
        <v>21708.289000000001</v>
      </c>
      <c r="N92" s="18" t="s">
        <v>18</v>
      </c>
    </row>
    <row r="93" spans="1:14" ht="25.95" customHeight="1" x14ac:dyDescent="0.2">
      <c r="A93" s="17" t="s">
        <v>57</v>
      </c>
      <c r="B93" s="16">
        <v>0</v>
      </c>
      <c r="C93" s="16">
        <v>0</v>
      </c>
      <c r="D93" s="16">
        <v>93833.034874071527</v>
      </c>
      <c r="E93" s="16">
        <v>93833.034874071527</v>
      </c>
      <c r="F93" s="16">
        <v>0</v>
      </c>
      <c r="G93" s="16">
        <v>0</v>
      </c>
      <c r="H93" s="16">
        <v>94228.493952773482</v>
      </c>
      <c r="I93" s="16">
        <v>94228.493952773482</v>
      </c>
      <c r="J93" s="16">
        <v>0</v>
      </c>
      <c r="K93" s="16">
        <v>0</v>
      </c>
      <c r="L93" s="16">
        <v>95187.903555598285</v>
      </c>
      <c r="M93" s="16">
        <v>95187.903555598285</v>
      </c>
      <c r="N93" s="18" t="s">
        <v>24</v>
      </c>
    </row>
    <row r="94" spans="1:14" ht="25.95" customHeight="1" x14ac:dyDescent="0.2">
      <c r="A94" s="23" t="s">
        <v>58</v>
      </c>
      <c r="B94" s="16">
        <v>0</v>
      </c>
      <c r="C94" s="16">
        <v>20542.309000000001</v>
      </c>
      <c r="D94" s="16">
        <v>78180.038</v>
      </c>
      <c r="E94" s="16">
        <v>98722.347000000009</v>
      </c>
      <c r="F94" s="16">
        <v>0</v>
      </c>
      <c r="G94" s="16">
        <v>22552.06</v>
      </c>
      <c r="H94" s="16">
        <v>81329.187000000005</v>
      </c>
      <c r="I94" s="16">
        <v>103881.247</v>
      </c>
      <c r="J94" s="16">
        <v>0</v>
      </c>
      <c r="K94" s="16">
        <v>25592.239000000001</v>
      </c>
      <c r="L94" s="16">
        <v>82176.562999999995</v>
      </c>
      <c r="M94" s="16">
        <v>107768.802</v>
      </c>
      <c r="N94" s="18" t="s">
        <v>39</v>
      </c>
    </row>
    <row r="95" spans="1:14" ht="25.95" customHeight="1" x14ac:dyDescent="0.2">
      <c r="A95" s="17" t="s">
        <v>59</v>
      </c>
      <c r="B95" s="16">
        <v>0</v>
      </c>
      <c r="C95" s="16">
        <v>20542.309000000001</v>
      </c>
      <c r="D95" s="16">
        <v>34425.978999999999</v>
      </c>
      <c r="E95" s="16">
        <v>54968.288</v>
      </c>
      <c r="F95" s="16">
        <v>0</v>
      </c>
      <c r="G95" s="16">
        <v>22552.06</v>
      </c>
      <c r="H95" s="16">
        <v>34686.031000000003</v>
      </c>
      <c r="I95" s="16">
        <v>57238.091</v>
      </c>
      <c r="J95" s="16">
        <v>0</v>
      </c>
      <c r="K95" s="16">
        <v>25592.239000000001</v>
      </c>
      <c r="L95" s="16">
        <v>35519.652999999998</v>
      </c>
      <c r="M95" s="16">
        <v>61111.892</v>
      </c>
      <c r="N95" s="18" t="s">
        <v>18</v>
      </c>
    </row>
    <row r="96" spans="1:14" ht="25.95" customHeight="1" x14ac:dyDescent="0.2">
      <c r="A96" s="17" t="s">
        <v>60</v>
      </c>
      <c r="B96" s="16">
        <v>0</v>
      </c>
      <c r="C96" s="16">
        <v>0</v>
      </c>
      <c r="D96" s="16">
        <v>43754.059000000001</v>
      </c>
      <c r="E96" s="16">
        <v>43754.059000000001</v>
      </c>
      <c r="F96" s="16">
        <v>0</v>
      </c>
      <c r="G96" s="16">
        <v>0</v>
      </c>
      <c r="H96" s="16">
        <v>46643.156000000003</v>
      </c>
      <c r="I96" s="16">
        <v>46643.156000000003</v>
      </c>
      <c r="J96" s="16">
        <v>0</v>
      </c>
      <c r="K96" s="16">
        <v>0</v>
      </c>
      <c r="L96" s="16">
        <v>46656.91</v>
      </c>
      <c r="M96" s="16">
        <v>46656.91</v>
      </c>
      <c r="N96" s="18" t="s">
        <v>24</v>
      </c>
    </row>
    <row r="97" spans="1:14" ht="25.95" customHeight="1" x14ac:dyDescent="0.2">
      <c r="A97" s="17" t="s">
        <v>61</v>
      </c>
      <c r="B97" s="16">
        <v>0</v>
      </c>
      <c r="C97" s="16">
        <v>0</v>
      </c>
      <c r="D97" s="16">
        <v>0</v>
      </c>
      <c r="E97" s="16">
        <v>0</v>
      </c>
      <c r="F97" s="16">
        <v>0</v>
      </c>
      <c r="G97" s="16">
        <v>0</v>
      </c>
      <c r="H97" s="16">
        <v>0</v>
      </c>
      <c r="I97" s="16">
        <v>0</v>
      </c>
      <c r="J97" s="16">
        <v>0</v>
      </c>
      <c r="K97" s="16">
        <v>0</v>
      </c>
      <c r="L97" s="16">
        <v>0</v>
      </c>
      <c r="M97" s="16">
        <v>0</v>
      </c>
      <c r="N97" s="18" t="s">
        <v>30</v>
      </c>
    </row>
    <row r="98" spans="1:14" ht="25.95" customHeight="1" x14ac:dyDescent="0.2">
      <c r="A98" s="15" t="s">
        <v>62</v>
      </c>
      <c r="B98" s="16">
        <v>229446.91</v>
      </c>
      <c r="C98" s="16">
        <v>181788.88200000001</v>
      </c>
      <c r="D98" s="16">
        <v>214224.38200000001</v>
      </c>
      <c r="E98" s="16">
        <v>625460.174</v>
      </c>
      <c r="F98" s="16">
        <v>223879.41099999999</v>
      </c>
      <c r="G98" s="16">
        <v>181419.117</v>
      </c>
      <c r="H98" s="16">
        <v>211528.03200000001</v>
      </c>
      <c r="I98" s="16">
        <v>616826.56000000006</v>
      </c>
      <c r="J98" s="16">
        <v>224559.15599999999</v>
      </c>
      <c r="K98" s="16">
        <v>179288.95800000001</v>
      </c>
      <c r="L98" s="16">
        <v>208534.91500000001</v>
      </c>
      <c r="M98" s="16">
        <v>612383.02899999998</v>
      </c>
      <c r="N98" s="18" t="s">
        <v>63</v>
      </c>
    </row>
    <row r="99" spans="1:14" ht="25.95" customHeight="1" x14ac:dyDescent="0.2">
      <c r="A99" s="17" t="s">
        <v>64</v>
      </c>
      <c r="B99" s="16">
        <v>229446.91</v>
      </c>
      <c r="C99" s="16">
        <v>181788.88200000001</v>
      </c>
      <c r="D99" s="16">
        <v>214224.38200000001</v>
      </c>
      <c r="E99" s="16">
        <v>625460.174</v>
      </c>
      <c r="F99" s="16">
        <v>223879.41099999999</v>
      </c>
      <c r="G99" s="16">
        <v>181419.117</v>
      </c>
      <c r="H99" s="16">
        <v>211528.03200000001</v>
      </c>
      <c r="I99" s="16">
        <v>616826.56000000006</v>
      </c>
      <c r="J99" s="16">
        <v>224559.15599999999</v>
      </c>
      <c r="K99" s="16">
        <v>179288.95800000001</v>
      </c>
      <c r="L99" s="16">
        <v>208534.91500000001</v>
      </c>
      <c r="M99" s="16">
        <v>612383.02899999998</v>
      </c>
      <c r="N99" s="18" t="s">
        <v>12</v>
      </c>
    </row>
    <row r="100" spans="1:14" ht="25.95" customHeight="1" x14ac:dyDescent="0.2">
      <c r="A100" s="17" t="s">
        <v>65</v>
      </c>
      <c r="B100" s="16">
        <v>0</v>
      </c>
      <c r="C100" s="16">
        <v>0</v>
      </c>
      <c r="D100" s="16">
        <v>0</v>
      </c>
      <c r="E100" s="16">
        <v>0</v>
      </c>
      <c r="F100" s="16">
        <v>0</v>
      </c>
      <c r="G100" s="16">
        <v>0</v>
      </c>
      <c r="H100" s="16">
        <v>0</v>
      </c>
      <c r="I100" s="16">
        <v>0</v>
      </c>
      <c r="J100" s="16">
        <v>0</v>
      </c>
      <c r="K100" s="16">
        <v>0</v>
      </c>
      <c r="L100" s="16">
        <v>0</v>
      </c>
      <c r="M100" s="16">
        <v>0</v>
      </c>
      <c r="N100" s="18" t="s">
        <v>18</v>
      </c>
    </row>
    <row r="101" spans="1:14" ht="25.95" customHeight="1" x14ac:dyDescent="0.2">
      <c r="A101" s="15" t="s">
        <v>66</v>
      </c>
      <c r="B101" s="16">
        <v>193.68037291545113</v>
      </c>
      <c r="C101" s="16">
        <v>293.30337291545112</v>
      </c>
      <c r="D101" s="16">
        <v>3.5835884159377169</v>
      </c>
      <c r="E101" s="16">
        <v>490.56733424683995</v>
      </c>
      <c r="F101" s="16">
        <v>184.25646124253646</v>
      </c>
      <c r="G101" s="16">
        <v>286.63246124253641</v>
      </c>
      <c r="H101" s="16">
        <v>3.2731255927734559</v>
      </c>
      <c r="I101" s="16">
        <v>474.16204807784629</v>
      </c>
      <c r="J101" s="16">
        <v>161.23876649683001</v>
      </c>
      <c r="K101" s="16">
        <v>208.73876649683001</v>
      </c>
      <c r="L101" s="16">
        <v>1.850127689962255</v>
      </c>
      <c r="M101" s="16">
        <v>371.8276606836223</v>
      </c>
      <c r="N101" s="18" t="s">
        <v>67</v>
      </c>
    </row>
    <row r="102" spans="1:14" ht="25.95" customHeight="1" x14ac:dyDescent="0.2">
      <c r="A102" s="20" t="s">
        <v>68</v>
      </c>
      <c r="B102" s="16">
        <v>31.580372915451132</v>
      </c>
      <c r="C102" s="16">
        <v>31.580372915451132</v>
      </c>
      <c r="D102" s="16">
        <v>3.5835884159377169</v>
      </c>
      <c r="E102" s="16">
        <v>66.744334246839983</v>
      </c>
      <c r="F102" s="16">
        <v>32.49746124253646</v>
      </c>
      <c r="G102" s="16">
        <v>32.49746124253646</v>
      </c>
      <c r="H102" s="16">
        <v>3.2731255927734559</v>
      </c>
      <c r="I102" s="16">
        <v>68.268048077846373</v>
      </c>
      <c r="J102" s="16">
        <v>32.839766496830016</v>
      </c>
      <c r="K102" s="16">
        <v>32.839766496830016</v>
      </c>
      <c r="L102" s="16">
        <v>1.850127689962255</v>
      </c>
      <c r="M102" s="16">
        <v>67.529660683622282</v>
      </c>
      <c r="N102" s="14"/>
    </row>
    <row r="103" spans="1:14" ht="18" customHeight="1" x14ac:dyDescent="0.2">
      <c r="A103" s="21" t="s">
        <v>69</v>
      </c>
      <c r="B103" s="22">
        <v>349695.11626327917</v>
      </c>
      <c r="C103" s="22">
        <v>334522.62309432903</v>
      </c>
      <c r="D103" s="22">
        <v>428289.84546248749</v>
      </c>
      <c r="E103" s="22">
        <v>1112507.5848200957</v>
      </c>
      <c r="F103" s="22">
        <v>345950.13961833692</v>
      </c>
      <c r="G103" s="22">
        <v>335835.71598844178</v>
      </c>
      <c r="H103" s="22">
        <v>427825.0660783663</v>
      </c>
      <c r="I103" s="22">
        <v>1109610.921685145</v>
      </c>
      <c r="J103" s="22">
        <v>352418.50060741615</v>
      </c>
      <c r="K103" s="22">
        <v>338370.83841122146</v>
      </c>
      <c r="L103" s="22">
        <v>424728.13389728824</v>
      </c>
      <c r="M103" s="22">
        <v>1115517.4729159258</v>
      </c>
      <c r="N103" s="24"/>
    </row>
    <row r="104" spans="1:14" ht="22.65" customHeight="1" x14ac:dyDescent="0.2">
      <c r="A104" s="1"/>
      <c r="N104" s="3"/>
    </row>
    <row r="105" spans="1:14" ht="21.9" customHeight="1" x14ac:dyDescent="0.2">
      <c r="A105" s="1"/>
      <c r="N105" s="3"/>
    </row>
    <row r="106" spans="1:14" ht="21.9" customHeight="1" x14ac:dyDescent="0.2">
      <c r="A106" s="1"/>
      <c r="N106" s="3"/>
    </row>
    <row r="107" spans="1:14" ht="21.9" customHeight="1" x14ac:dyDescent="0.2">
      <c r="A107" s="4" t="s">
        <v>0</v>
      </c>
      <c r="B107" s="5"/>
      <c r="C107" s="5"/>
      <c r="D107" s="5"/>
      <c r="E107" s="5" t="s">
        <v>1</v>
      </c>
      <c r="F107" s="5"/>
      <c r="G107" s="5"/>
      <c r="H107" s="5"/>
      <c r="I107" s="5" t="s">
        <v>1</v>
      </c>
      <c r="J107" s="5"/>
      <c r="K107" s="5"/>
      <c r="L107" s="5"/>
      <c r="M107" s="5" t="s">
        <v>1</v>
      </c>
      <c r="N107" s="5"/>
    </row>
    <row r="108" spans="1:14" ht="19.5" customHeight="1" x14ac:dyDescent="0.2">
      <c r="A108" s="6"/>
      <c r="B108" s="7" t="s">
        <v>73</v>
      </c>
      <c r="C108" s="7"/>
      <c r="D108" s="7"/>
      <c r="E108" s="8"/>
      <c r="F108" s="7" t="s">
        <v>74</v>
      </c>
      <c r="G108" s="7"/>
      <c r="H108" s="7"/>
      <c r="I108" s="8"/>
      <c r="J108" s="7" t="s">
        <v>75</v>
      </c>
      <c r="K108" s="7"/>
      <c r="L108" s="7"/>
      <c r="M108" s="8"/>
      <c r="N108" s="9"/>
    </row>
    <row r="109" spans="1:14" ht="28.8" x14ac:dyDescent="0.2">
      <c r="A109" s="10"/>
      <c r="B109" s="11" t="s">
        <v>5</v>
      </c>
      <c r="C109" s="11" t="s">
        <v>6</v>
      </c>
      <c r="D109" s="12" t="s">
        <v>7</v>
      </c>
      <c r="E109" s="11" t="s">
        <v>8</v>
      </c>
      <c r="F109" s="13" t="s">
        <v>5</v>
      </c>
      <c r="G109" s="13" t="s">
        <v>6</v>
      </c>
      <c r="H109" s="12" t="s">
        <v>7</v>
      </c>
      <c r="I109" s="13" t="s">
        <v>8</v>
      </c>
      <c r="J109" s="11" t="s">
        <v>5</v>
      </c>
      <c r="K109" s="11" t="s">
        <v>6</v>
      </c>
      <c r="L109" s="12" t="s">
        <v>7</v>
      </c>
      <c r="M109" s="11" t="s">
        <v>8</v>
      </c>
      <c r="N109" s="14"/>
    </row>
    <row r="110" spans="1:14" ht="24" customHeight="1" x14ac:dyDescent="0.2">
      <c r="A110" s="15" t="s">
        <v>9</v>
      </c>
      <c r="B110" s="16">
        <v>1795.3988453768191</v>
      </c>
      <c r="C110" s="16">
        <v>1026.4218634022325</v>
      </c>
      <c r="D110" s="16">
        <v>2.1937946291406161</v>
      </c>
      <c r="E110" s="16">
        <v>2824.014503408192</v>
      </c>
      <c r="F110" s="16">
        <v>633.93848567100736</v>
      </c>
      <c r="G110" s="16">
        <v>-77.745748579830661</v>
      </c>
      <c r="H110" s="16">
        <v>2.7979400488060575</v>
      </c>
      <c r="I110" s="16">
        <v>558.99067713998284</v>
      </c>
      <c r="J110" s="16">
        <v>384.85275756127908</v>
      </c>
      <c r="K110" s="16">
        <v>-307.37860652600989</v>
      </c>
      <c r="L110" s="16">
        <v>3.4014854967210932</v>
      </c>
      <c r="M110" s="16">
        <v>80.875636531990267</v>
      </c>
      <c r="N110" s="9" t="s">
        <v>10</v>
      </c>
    </row>
    <row r="111" spans="1:14" ht="24" customHeight="1" x14ac:dyDescent="0.2">
      <c r="A111" s="17" t="s">
        <v>11</v>
      </c>
      <c r="B111" s="16">
        <v>1771.957845376819</v>
      </c>
      <c r="C111" s="16">
        <v>2145.6841546231817</v>
      </c>
      <c r="D111" s="16">
        <v>2.1937946291406161</v>
      </c>
      <c r="E111" s="16">
        <v>3919.8357946291412</v>
      </c>
      <c r="F111" s="16">
        <v>610.91948567100735</v>
      </c>
      <c r="G111" s="16">
        <v>1035.1395143289928</v>
      </c>
      <c r="H111" s="16">
        <v>2.7979400488060575</v>
      </c>
      <c r="I111" s="16">
        <v>1648.8569400488063</v>
      </c>
      <c r="J111" s="16">
        <v>361.56375756127909</v>
      </c>
      <c r="K111" s="16">
        <v>805.2322424387221</v>
      </c>
      <c r="L111" s="16">
        <v>3.3544854967210931</v>
      </c>
      <c r="M111" s="16">
        <v>1170.1504854967222</v>
      </c>
      <c r="N111" s="18" t="s">
        <v>12</v>
      </c>
    </row>
    <row r="112" spans="1:14" ht="24" hidden="1" customHeight="1" x14ac:dyDescent="0.2">
      <c r="A112" s="19" t="s">
        <v>13</v>
      </c>
      <c r="B112" s="16">
        <v>6353.7979999999998</v>
      </c>
      <c r="C112" s="16">
        <v>6996.8140000000003</v>
      </c>
      <c r="D112" s="16">
        <v>2.1937946291406161</v>
      </c>
      <c r="E112" s="16">
        <v>13352.805794629141</v>
      </c>
      <c r="F112" s="16">
        <v>5364.1940000000004</v>
      </c>
      <c r="G112" s="16">
        <v>6084.5360000000001</v>
      </c>
      <c r="H112" s="16">
        <v>2.7979400488060575</v>
      </c>
      <c r="I112" s="16">
        <v>11451.527940048805</v>
      </c>
      <c r="J112" s="16">
        <v>4459.902</v>
      </c>
      <c r="K112" s="16">
        <v>5241.6149999999998</v>
      </c>
      <c r="L112" s="16">
        <v>3.3544854967210931</v>
      </c>
      <c r="M112" s="16">
        <v>9704.8714854967202</v>
      </c>
      <c r="N112" s="18" t="s">
        <v>14</v>
      </c>
    </row>
    <row r="113" spans="1:14" ht="24" hidden="1" customHeight="1" x14ac:dyDescent="0.2">
      <c r="A113" s="19" t="s">
        <v>15</v>
      </c>
      <c r="B113" s="16">
        <v>4581.8401546231808</v>
      </c>
      <c r="C113" s="16">
        <v>4851.1298453768186</v>
      </c>
      <c r="D113" s="16">
        <v>0</v>
      </c>
      <c r="E113" s="16">
        <v>9432.9699999999993</v>
      </c>
      <c r="F113" s="16">
        <v>4753.2745143289931</v>
      </c>
      <c r="G113" s="16">
        <v>5049.3964856710072</v>
      </c>
      <c r="H113" s="16">
        <v>0</v>
      </c>
      <c r="I113" s="16">
        <v>9802.6710000000003</v>
      </c>
      <c r="J113" s="16">
        <v>4098.338242438721</v>
      </c>
      <c r="K113" s="16">
        <v>4436.3827575612777</v>
      </c>
      <c r="L113" s="16">
        <v>0</v>
      </c>
      <c r="M113" s="16">
        <v>8534.7209999999977</v>
      </c>
      <c r="N113" s="18" t="s">
        <v>16</v>
      </c>
    </row>
    <row r="114" spans="1:14" ht="24" customHeight="1" x14ac:dyDescent="0.2">
      <c r="A114" s="17" t="s">
        <v>17</v>
      </c>
      <c r="B114" s="16">
        <v>23.440999999999999</v>
      </c>
      <c r="C114" s="16">
        <v>-1119.2622912209492</v>
      </c>
      <c r="D114" s="16">
        <v>0</v>
      </c>
      <c r="E114" s="16">
        <v>-1095.8212912209492</v>
      </c>
      <c r="F114" s="16">
        <v>23.018999999999998</v>
      </c>
      <c r="G114" s="16">
        <v>-1112.8852629088235</v>
      </c>
      <c r="H114" s="16">
        <v>0</v>
      </c>
      <c r="I114" s="16">
        <v>-1089.8662629088235</v>
      </c>
      <c r="J114" s="16">
        <v>23.289000000000001</v>
      </c>
      <c r="K114" s="16">
        <v>-1112.610848964732</v>
      </c>
      <c r="L114" s="16">
        <v>4.7E-2</v>
      </c>
      <c r="M114" s="16">
        <v>-1089.274848964732</v>
      </c>
      <c r="N114" s="18" t="s">
        <v>18</v>
      </c>
    </row>
    <row r="115" spans="1:14" ht="24" customHeight="1" x14ac:dyDescent="0.2">
      <c r="A115" s="15" t="s">
        <v>19</v>
      </c>
      <c r="B115" s="16">
        <v>28505.759770000001</v>
      </c>
      <c r="C115" s="16">
        <v>101444.82862643569</v>
      </c>
      <c r="D115" s="16">
        <v>191815.24152358863</v>
      </c>
      <c r="E115" s="16">
        <v>321765.82992002432</v>
      </c>
      <c r="F115" s="16">
        <v>27104.964523000002</v>
      </c>
      <c r="G115" s="16">
        <v>108223.31780088817</v>
      </c>
      <c r="H115" s="16">
        <v>193711.84078272519</v>
      </c>
      <c r="I115" s="16">
        <v>329040.12310661335</v>
      </c>
      <c r="J115" s="16">
        <v>29286.389123999998</v>
      </c>
      <c r="K115" s="16">
        <v>113153.11112293736</v>
      </c>
      <c r="L115" s="16">
        <v>197501.08042018939</v>
      </c>
      <c r="M115" s="16">
        <v>339940.58066712675</v>
      </c>
      <c r="N115" s="18" t="s">
        <v>20</v>
      </c>
    </row>
    <row r="116" spans="1:14" ht="24" customHeight="1" x14ac:dyDescent="0.2">
      <c r="A116" s="17" t="s">
        <v>21</v>
      </c>
      <c r="B116" s="16">
        <v>0</v>
      </c>
      <c r="C116" s="16">
        <v>0</v>
      </c>
      <c r="D116" s="16">
        <v>191815.24152358863</v>
      </c>
      <c r="E116" s="16">
        <v>191815.24152358863</v>
      </c>
      <c r="F116" s="16">
        <v>0</v>
      </c>
      <c r="G116" s="16">
        <v>0</v>
      </c>
      <c r="H116" s="16">
        <v>193711.1857827252</v>
      </c>
      <c r="I116" s="16">
        <v>193711.1857827252</v>
      </c>
      <c r="J116" s="16">
        <v>0</v>
      </c>
      <c r="K116" s="16">
        <v>0</v>
      </c>
      <c r="L116" s="16">
        <v>197495.9874201894</v>
      </c>
      <c r="M116" s="16">
        <v>197495.9874201894</v>
      </c>
      <c r="N116" s="18" t="s">
        <v>12</v>
      </c>
    </row>
    <row r="117" spans="1:14" ht="24" customHeight="1" x14ac:dyDescent="0.2">
      <c r="A117" s="17" t="s">
        <v>22</v>
      </c>
      <c r="B117" s="16">
        <v>14016.647770000001</v>
      </c>
      <c r="C117" s="16">
        <v>8674.6080000000002</v>
      </c>
      <c r="D117" s="16">
        <v>0</v>
      </c>
      <c r="E117" s="16">
        <v>22691.255770000003</v>
      </c>
      <c r="F117" s="16">
        <v>12750.143523000002</v>
      </c>
      <c r="G117" s="16">
        <v>8235.6260000000002</v>
      </c>
      <c r="H117" s="16">
        <v>0.65500000000000003</v>
      </c>
      <c r="I117" s="16">
        <v>20986.424523000001</v>
      </c>
      <c r="J117" s="16">
        <v>14379.159123999998</v>
      </c>
      <c r="K117" s="16">
        <v>8427.9699999999993</v>
      </c>
      <c r="L117" s="16">
        <v>5.093</v>
      </c>
      <c r="M117" s="16">
        <v>22812.222124</v>
      </c>
      <c r="N117" s="18" t="s">
        <v>18</v>
      </c>
    </row>
    <row r="118" spans="1:14" ht="24" customHeight="1" x14ac:dyDescent="0.2">
      <c r="A118" s="17" t="s">
        <v>23</v>
      </c>
      <c r="B118" s="16">
        <v>14489.111999999999</v>
      </c>
      <c r="C118" s="16">
        <v>92770.220626435694</v>
      </c>
      <c r="D118" s="16">
        <v>0</v>
      </c>
      <c r="E118" s="16">
        <v>107259.33262643569</v>
      </c>
      <c r="F118" s="16">
        <v>14354.821</v>
      </c>
      <c r="G118" s="16">
        <v>99987.691800888162</v>
      </c>
      <c r="H118" s="16">
        <v>0</v>
      </c>
      <c r="I118" s="16">
        <v>114342.51280088816</v>
      </c>
      <c r="J118" s="16">
        <v>14907.23</v>
      </c>
      <c r="K118" s="16">
        <v>104725.14112293736</v>
      </c>
      <c r="L118" s="16">
        <v>0</v>
      </c>
      <c r="M118" s="16">
        <v>119632.37112293736</v>
      </c>
      <c r="N118" s="18" t="s">
        <v>24</v>
      </c>
    </row>
    <row r="119" spans="1:14" ht="24" customHeight="1" x14ac:dyDescent="0.2">
      <c r="A119" s="15" t="s">
        <v>25</v>
      </c>
      <c r="B119" s="16">
        <v>64387.038999999997</v>
      </c>
      <c r="C119" s="16">
        <v>54274.886999999995</v>
      </c>
      <c r="D119" s="16">
        <v>0</v>
      </c>
      <c r="E119" s="16">
        <v>118661.92599999999</v>
      </c>
      <c r="F119" s="16">
        <v>68884.850999999995</v>
      </c>
      <c r="G119" s="16">
        <v>54422.520000000004</v>
      </c>
      <c r="H119" s="16">
        <v>0</v>
      </c>
      <c r="I119" s="16">
        <v>123307.37099999998</v>
      </c>
      <c r="J119" s="16">
        <v>70581.005000000005</v>
      </c>
      <c r="K119" s="16">
        <v>54668.267</v>
      </c>
      <c r="L119" s="16">
        <v>0</v>
      </c>
      <c r="M119" s="16">
        <v>125249.27200000001</v>
      </c>
      <c r="N119" s="18" t="s">
        <v>26</v>
      </c>
    </row>
    <row r="120" spans="1:14" ht="24" customHeight="1" x14ac:dyDescent="0.2">
      <c r="A120" s="17" t="s">
        <v>27</v>
      </c>
      <c r="B120" s="16">
        <v>0</v>
      </c>
      <c r="C120" s="16">
        <v>671.31399999999996</v>
      </c>
      <c r="D120" s="16">
        <v>0</v>
      </c>
      <c r="E120" s="16">
        <v>671.31399999999996</v>
      </c>
      <c r="F120" s="16">
        <v>0</v>
      </c>
      <c r="G120" s="16">
        <v>1283.806</v>
      </c>
      <c r="H120" s="16">
        <v>0</v>
      </c>
      <c r="I120" s="16">
        <v>1283.806</v>
      </c>
      <c r="J120" s="16">
        <v>0</v>
      </c>
      <c r="K120" s="16">
        <v>404.72800000000001</v>
      </c>
      <c r="L120" s="16">
        <v>0</v>
      </c>
      <c r="M120" s="16">
        <v>404.72800000000001</v>
      </c>
      <c r="N120" s="18" t="s">
        <v>18</v>
      </c>
    </row>
    <row r="121" spans="1:14" ht="24" customHeight="1" x14ac:dyDescent="0.2">
      <c r="A121" s="17" t="s">
        <v>28</v>
      </c>
      <c r="B121" s="16">
        <v>28935.063999999998</v>
      </c>
      <c r="C121" s="16">
        <v>6760.6440000000002</v>
      </c>
      <c r="D121" s="16">
        <v>0</v>
      </c>
      <c r="E121" s="16">
        <v>35695.707999999999</v>
      </c>
      <c r="F121" s="16">
        <v>28586.032999999999</v>
      </c>
      <c r="G121" s="16">
        <v>6779.2870000000003</v>
      </c>
      <c r="H121" s="16">
        <v>0</v>
      </c>
      <c r="I121" s="16">
        <v>35365.32</v>
      </c>
      <c r="J121" s="16">
        <v>29809.414000000001</v>
      </c>
      <c r="K121" s="16">
        <v>6766.9759999999997</v>
      </c>
      <c r="L121" s="16">
        <v>0</v>
      </c>
      <c r="M121" s="16">
        <v>36576.39</v>
      </c>
      <c r="N121" s="18" t="s">
        <v>24</v>
      </c>
    </row>
    <row r="122" spans="1:14" ht="24" customHeight="1" x14ac:dyDescent="0.2">
      <c r="A122" s="17" t="s">
        <v>29</v>
      </c>
      <c r="B122" s="16">
        <v>35451.974999999999</v>
      </c>
      <c r="C122" s="16">
        <v>46842.928999999996</v>
      </c>
      <c r="D122" s="16">
        <v>0</v>
      </c>
      <c r="E122" s="16">
        <v>82294.903999999995</v>
      </c>
      <c r="F122" s="16">
        <v>40298.817999999999</v>
      </c>
      <c r="G122" s="16">
        <v>46359.427000000003</v>
      </c>
      <c r="H122" s="16">
        <v>0</v>
      </c>
      <c r="I122" s="16">
        <v>86658.244999999995</v>
      </c>
      <c r="J122" s="16">
        <v>40771.591</v>
      </c>
      <c r="K122" s="16">
        <v>47496.563000000002</v>
      </c>
      <c r="L122" s="16">
        <v>0</v>
      </c>
      <c r="M122" s="16">
        <v>88268.15400000001</v>
      </c>
      <c r="N122" s="18" t="s">
        <v>30</v>
      </c>
    </row>
    <row r="123" spans="1:14" ht="24" customHeight="1" x14ac:dyDescent="0.2">
      <c r="A123" s="15" t="s">
        <v>31</v>
      </c>
      <c r="B123" s="16">
        <v>2872.246142</v>
      </c>
      <c r="C123" s="16">
        <v>1193.672</v>
      </c>
      <c r="D123" s="16">
        <v>21897.642</v>
      </c>
      <c r="E123" s="16">
        <v>25963.560141999998</v>
      </c>
      <c r="F123" s="16">
        <v>2182.4449999999997</v>
      </c>
      <c r="G123" s="16">
        <v>1267.17</v>
      </c>
      <c r="H123" s="16">
        <v>33558.540999999997</v>
      </c>
      <c r="I123" s="16">
        <v>37008.155999999995</v>
      </c>
      <c r="J123" s="16">
        <v>2034.375</v>
      </c>
      <c r="K123" s="16">
        <v>863.27800000000002</v>
      </c>
      <c r="L123" s="16">
        <v>36438.510999999999</v>
      </c>
      <c r="M123" s="16">
        <v>39336.163999999997</v>
      </c>
      <c r="N123" s="18" t="s">
        <v>32</v>
      </c>
    </row>
    <row r="124" spans="1:14" ht="24" customHeight="1" x14ac:dyDescent="0.2">
      <c r="A124" s="17" t="s">
        <v>33</v>
      </c>
      <c r="B124" s="16">
        <v>1329.748</v>
      </c>
      <c r="C124" s="16">
        <v>1193.672</v>
      </c>
      <c r="D124" s="16">
        <v>21897.642</v>
      </c>
      <c r="E124" s="16">
        <v>24421.061999999998</v>
      </c>
      <c r="F124" s="16">
        <v>913.17100000000005</v>
      </c>
      <c r="G124" s="16">
        <v>1267.17</v>
      </c>
      <c r="H124" s="16">
        <v>33558.540999999997</v>
      </c>
      <c r="I124" s="16">
        <v>35738.881999999998</v>
      </c>
      <c r="J124" s="16">
        <v>758.15200000000004</v>
      </c>
      <c r="K124" s="16">
        <v>863.27800000000002</v>
      </c>
      <c r="L124" s="16">
        <v>36438.510999999999</v>
      </c>
      <c r="M124" s="16">
        <v>38059.940999999999</v>
      </c>
      <c r="N124" s="18" t="s">
        <v>12</v>
      </c>
    </row>
    <row r="125" spans="1:14" ht="24" customHeight="1" x14ac:dyDescent="0.2">
      <c r="A125" s="17" t="s">
        <v>34</v>
      </c>
      <c r="B125" s="16">
        <v>1542.4981419999999</v>
      </c>
      <c r="C125" s="16">
        <v>0</v>
      </c>
      <c r="D125" s="16">
        <v>0</v>
      </c>
      <c r="E125" s="16">
        <v>1542.4981419999999</v>
      </c>
      <c r="F125" s="16">
        <v>1269.2739999999999</v>
      </c>
      <c r="G125" s="16">
        <v>0</v>
      </c>
      <c r="H125" s="16">
        <v>0</v>
      </c>
      <c r="I125" s="16">
        <v>1269.2739999999999</v>
      </c>
      <c r="J125" s="16">
        <v>1276.223</v>
      </c>
      <c r="K125" s="16">
        <v>0</v>
      </c>
      <c r="L125" s="16">
        <v>0</v>
      </c>
      <c r="M125" s="16">
        <v>1276.223</v>
      </c>
      <c r="N125" s="18" t="s">
        <v>18</v>
      </c>
    </row>
    <row r="126" spans="1:14" ht="24" customHeight="1" x14ac:dyDescent="0.2">
      <c r="A126" s="15" t="s">
        <v>35</v>
      </c>
      <c r="B126" s="16">
        <v>2200.5409076951905</v>
      </c>
      <c r="C126" s="16">
        <v>2857.1629076951904</v>
      </c>
      <c r="D126" s="16">
        <v>93.193685372033556</v>
      </c>
      <c r="E126" s="16">
        <v>5150.8975007624149</v>
      </c>
      <c r="F126" s="16">
        <v>2360.0122053796636</v>
      </c>
      <c r="G126" s="16">
        <v>2953.3622053796635</v>
      </c>
      <c r="H126" s="16">
        <v>96.617171222552884</v>
      </c>
      <c r="I126" s="16">
        <v>5409.9915819818798</v>
      </c>
      <c r="J126" s="16">
        <v>2493.4445818148856</v>
      </c>
      <c r="K126" s="16">
        <v>2807.6765818148856</v>
      </c>
      <c r="L126" s="16">
        <v>378304.20421998604</v>
      </c>
      <c r="M126" s="16">
        <v>383605.3253836158</v>
      </c>
      <c r="N126" s="18" t="s">
        <v>36</v>
      </c>
    </row>
    <row r="127" spans="1:14" ht="24" customHeight="1" x14ac:dyDescent="0.2">
      <c r="A127" s="17" t="s">
        <v>37</v>
      </c>
      <c r="B127" s="16">
        <v>22.672651324570374</v>
      </c>
      <c r="C127" s="16">
        <v>22.672651324570374</v>
      </c>
      <c r="D127" s="16">
        <v>1.3336853720335515</v>
      </c>
      <c r="E127" s="16">
        <v>46.678988021174298</v>
      </c>
      <c r="F127" s="16">
        <v>30.01154060238434</v>
      </c>
      <c r="G127" s="16">
        <v>30.01154060238434</v>
      </c>
      <c r="H127" s="16">
        <v>2.742171222552884</v>
      </c>
      <c r="I127" s="16">
        <v>62.765252427321563</v>
      </c>
      <c r="J127" s="16">
        <v>25.541352680436706</v>
      </c>
      <c r="K127" s="16">
        <v>25.541352680436706</v>
      </c>
      <c r="L127" s="16">
        <v>2.0202199860232426</v>
      </c>
      <c r="M127" s="16">
        <v>53.102925346896654</v>
      </c>
      <c r="N127" s="18"/>
    </row>
    <row r="128" spans="1:14" ht="24" customHeight="1" x14ac:dyDescent="0.2">
      <c r="A128" s="15" t="s">
        <v>38</v>
      </c>
      <c r="B128" s="16">
        <v>186809.11900000001</v>
      </c>
      <c r="C128" s="16">
        <v>170914.068</v>
      </c>
      <c r="D128" s="16">
        <v>365283.26337356429</v>
      </c>
      <c r="E128" s="16">
        <v>723006.45037356438</v>
      </c>
      <c r="F128" s="16">
        <v>187216.41899999999</v>
      </c>
      <c r="G128" s="16">
        <v>179252.99</v>
      </c>
      <c r="H128" s="16">
        <v>365548.8931991118</v>
      </c>
      <c r="I128" s="16">
        <v>732018.30219911179</v>
      </c>
      <c r="J128" s="16">
        <v>187837.22700000001</v>
      </c>
      <c r="K128" s="16">
        <v>176449.42300000001</v>
      </c>
      <c r="L128" s="16">
        <v>378050.9258770626</v>
      </c>
      <c r="M128" s="16">
        <v>742337.57587706263</v>
      </c>
      <c r="N128" s="18" t="s">
        <v>39</v>
      </c>
    </row>
    <row r="129" spans="1:14" ht="24" customHeight="1" x14ac:dyDescent="0.2">
      <c r="A129" s="17" t="s">
        <v>40</v>
      </c>
      <c r="B129" s="16">
        <v>130376.61500000001</v>
      </c>
      <c r="C129" s="16">
        <v>61998.277000000002</v>
      </c>
      <c r="D129" s="16">
        <v>365283.26337356429</v>
      </c>
      <c r="E129" s="16">
        <v>557658.15537356422</v>
      </c>
      <c r="F129" s="16">
        <v>130273.817</v>
      </c>
      <c r="G129" s="16">
        <v>61999.199999999997</v>
      </c>
      <c r="H129" s="16">
        <v>365548.8931991118</v>
      </c>
      <c r="I129" s="16">
        <v>557821.91019911179</v>
      </c>
      <c r="J129" s="16">
        <v>130680.091</v>
      </c>
      <c r="K129" s="16">
        <v>62587.294999999998</v>
      </c>
      <c r="L129" s="16">
        <v>378050.9258770626</v>
      </c>
      <c r="M129" s="16">
        <v>571318.31187706254</v>
      </c>
      <c r="N129" s="18"/>
    </row>
    <row r="130" spans="1:14" ht="24" customHeight="1" x14ac:dyDescent="0.2">
      <c r="A130" s="20" t="s">
        <v>41</v>
      </c>
      <c r="B130" s="16">
        <v>67803.875475312292</v>
      </c>
      <c r="C130" s="16">
        <v>16753.672766160511</v>
      </c>
      <c r="D130" s="16">
        <v>-151994.25920971145</v>
      </c>
      <c r="E130" s="16">
        <v>-67436.710968238767</v>
      </c>
      <c r="F130" s="16">
        <v>67013.45214583975</v>
      </c>
      <c r="G130" s="16">
        <v>-1514.8427628116333</v>
      </c>
      <c r="H130" s="16">
        <v>-205580.93189639272</v>
      </c>
      <c r="I130" s="16">
        <v>-140082.32251336449</v>
      </c>
      <c r="J130" s="16">
        <v>61235.301176791545</v>
      </c>
      <c r="K130" s="16">
        <v>3116.1739394434844</v>
      </c>
      <c r="L130" s="16">
        <v>-592177.39518629387</v>
      </c>
      <c r="M130" s="16">
        <v>-527825.9200700589</v>
      </c>
      <c r="N130" s="18" t="s">
        <v>42</v>
      </c>
    </row>
    <row r="131" spans="1:14" ht="24" customHeight="1" x14ac:dyDescent="0.2">
      <c r="A131" s="21" t="s">
        <v>43</v>
      </c>
      <c r="B131" s="22">
        <v>354373.9791403843</v>
      </c>
      <c r="C131" s="22">
        <v>348464.71316369361</v>
      </c>
      <c r="D131" s="22">
        <v>427097.27516744263</v>
      </c>
      <c r="E131" s="22">
        <v>1129935.9674715204</v>
      </c>
      <c r="F131" s="22">
        <v>355396.0823598904</v>
      </c>
      <c r="G131" s="22">
        <v>344526.77149487636</v>
      </c>
      <c r="H131" s="22">
        <v>387337.75819671561</v>
      </c>
      <c r="I131" s="22">
        <v>1087260.6120514823</v>
      </c>
      <c r="J131" s="22">
        <v>353852.59464016772</v>
      </c>
      <c r="K131" s="22">
        <v>350750.55103766971</v>
      </c>
      <c r="L131" s="22">
        <v>398120.72781644086</v>
      </c>
      <c r="M131" s="22">
        <v>1102723.8734942782</v>
      </c>
      <c r="N131" s="18"/>
    </row>
    <row r="132" spans="1:14" ht="26.4" customHeight="1" x14ac:dyDescent="0.2">
      <c r="A132" s="23" t="s">
        <v>44</v>
      </c>
      <c r="B132" s="16">
        <v>45159.969551801165</v>
      </c>
      <c r="C132" s="16">
        <v>76243.532263556335</v>
      </c>
      <c r="D132" s="16">
        <v>0</v>
      </c>
      <c r="E132" s="16">
        <v>121403.50181535751</v>
      </c>
      <c r="F132" s="16">
        <v>46066.420557335558</v>
      </c>
      <c r="G132" s="16">
        <v>76300.879446668769</v>
      </c>
      <c r="H132" s="16">
        <v>0</v>
      </c>
      <c r="I132" s="16">
        <v>122367.30000400433</v>
      </c>
      <c r="J132" s="16">
        <v>45927.678151652806</v>
      </c>
      <c r="K132" s="16">
        <v>78220.879265481723</v>
      </c>
      <c r="L132" s="16">
        <v>0</v>
      </c>
      <c r="M132" s="16">
        <v>124148.55741713452</v>
      </c>
      <c r="N132" s="9" t="s">
        <v>10</v>
      </c>
    </row>
    <row r="133" spans="1:14" ht="26.4" customHeight="1" x14ac:dyDescent="0.2">
      <c r="A133" s="23" t="s">
        <v>45</v>
      </c>
      <c r="B133" s="16">
        <v>5055.3478716457912</v>
      </c>
      <c r="C133" s="16">
        <v>8534.9388491771897</v>
      </c>
      <c r="D133" s="16">
        <v>0</v>
      </c>
      <c r="E133" s="16">
        <v>13590.28672082298</v>
      </c>
      <c r="F133" s="16">
        <v>4588.1707665886279</v>
      </c>
      <c r="G133" s="16">
        <v>7599.4935205892007</v>
      </c>
      <c r="H133" s="16">
        <v>0</v>
      </c>
      <c r="I133" s="16">
        <v>12187.664287177828</v>
      </c>
      <c r="J133" s="16">
        <v>4815.1036507057079</v>
      </c>
      <c r="K133" s="16">
        <v>8200.7551104361064</v>
      </c>
      <c r="L133" s="16">
        <v>0</v>
      </c>
      <c r="M133" s="16">
        <v>13015.858761141815</v>
      </c>
      <c r="N133" s="18" t="s">
        <v>20</v>
      </c>
    </row>
    <row r="134" spans="1:14" ht="26.4" customHeight="1" x14ac:dyDescent="0.2">
      <c r="A134" s="23" t="s">
        <v>46</v>
      </c>
      <c r="B134" s="16">
        <v>2923.301804880135</v>
      </c>
      <c r="C134" s="16">
        <v>3629.5734225865053</v>
      </c>
      <c r="D134" s="16">
        <v>910.29100000000005</v>
      </c>
      <c r="E134" s="16">
        <v>7463.1662274666405</v>
      </c>
      <c r="F134" s="16">
        <v>2911.5030798264256</v>
      </c>
      <c r="G134" s="16">
        <v>3891.5560862645107</v>
      </c>
      <c r="H134" s="16">
        <v>949.15200000000004</v>
      </c>
      <c r="I134" s="16">
        <v>7752.2111660909359</v>
      </c>
      <c r="J134" s="16">
        <v>2876.5592182461523</v>
      </c>
      <c r="K134" s="16">
        <v>3566.3542467057641</v>
      </c>
      <c r="L134" s="16">
        <v>954.82399999999996</v>
      </c>
      <c r="M134" s="16">
        <v>7397.7374649519161</v>
      </c>
      <c r="N134" s="18" t="s">
        <v>26</v>
      </c>
    </row>
    <row r="135" spans="1:14" ht="26.4" customHeight="1" x14ac:dyDescent="0.2">
      <c r="A135" s="17" t="s">
        <v>47</v>
      </c>
      <c r="B135" s="16">
        <v>226.85454570726694</v>
      </c>
      <c r="C135" s="16">
        <v>238.9814542927331</v>
      </c>
      <c r="D135" s="16">
        <v>910.29100000000005</v>
      </c>
      <c r="E135" s="16">
        <v>1376.127</v>
      </c>
      <c r="F135" s="16">
        <v>280.51623147024173</v>
      </c>
      <c r="G135" s="16">
        <v>300.87576852975826</v>
      </c>
      <c r="H135" s="16">
        <v>949.15200000000004</v>
      </c>
      <c r="I135" s="16">
        <v>1530.5440000000001</v>
      </c>
      <c r="J135" s="16">
        <v>298.62475394132179</v>
      </c>
      <c r="K135" s="16">
        <v>325.57924605867811</v>
      </c>
      <c r="L135" s="16">
        <v>954.82399999999996</v>
      </c>
      <c r="M135" s="16">
        <v>1579.0279999999998</v>
      </c>
      <c r="N135" s="18" t="s">
        <v>12</v>
      </c>
    </row>
    <row r="136" spans="1:14" ht="26.4" hidden="1" customHeight="1" x14ac:dyDescent="0.2">
      <c r="A136" s="19" t="s">
        <v>48</v>
      </c>
      <c r="B136" s="16">
        <v>6.7389999999999999</v>
      </c>
      <c r="C136" s="16">
        <v>5.9290000000000003</v>
      </c>
      <c r="D136" s="16">
        <v>902.57</v>
      </c>
      <c r="E136" s="16">
        <v>915.23800000000006</v>
      </c>
      <c r="F136" s="16">
        <v>2.6840000000000002</v>
      </c>
      <c r="G136" s="16">
        <v>5.7350000000000003</v>
      </c>
      <c r="H136" s="16">
        <v>942.03700000000003</v>
      </c>
      <c r="I136" s="16">
        <v>950.45600000000002</v>
      </c>
      <c r="J136" s="16">
        <v>1.6859999999999999</v>
      </c>
      <c r="K136" s="16">
        <v>4.1479999999999997</v>
      </c>
      <c r="L136" s="16">
        <v>947.94799999999998</v>
      </c>
      <c r="M136" s="16">
        <v>953.78199999999993</v>
      </c>
      <c r="N136" s="18" t="s">
        <v>14</v>
      </c>
    </row>
    <row r="137" spans="1:14" ht="26.4" hidden="1" customHeight="1" x14ac:dyDescent="0.2">
      <c r="A137" s="19" t="s">
        <v>49</v>
      </c>
      <c r="B137" s="16">
        <v>220.11554570726693</v>
      </c>
      <c r="C137" s="16">
        <v>233.0524542927331</v>
      </c>
      <c r="D137" s="16">
        <v>7.7210000000000036</v>
      </c>
      <c r="E137" s="16">
        <v>460.88900000000001</v>
      </c>
      <c r="F137" s="16">
        <v>277.83223147024171</v>
      </c>
      <c r="G137" s="16">
        <v>295.14076852975825</v>
      </c>
      <c r="H137" s="16">
        <v>7.1150000000000091</v>
      </c>
      <c r="I137" s="16">
        <v>580.08799999999997</v>
      </c>
      <c r="J137" s="16">
        <v>296.93875394132181</v>
      </c>
      <c r="K137" s="16">
        <v>321.43124605867808</v>
      </c>
      <c r="L137" s="16">
        <v>6.8759999999999764</v>
      </c>
      <c r="M137" s="16">
        <v>625.24599999999987</v>
      </c>
      <c r="N137" s="18" t="s">
        <v>16</v>
      </c>
    </row>
    <row r="138" spans="1:14" ht="26.4" customHeight="1" x14ac:dyDescent="0.2">
      <c r="A138" s="17" t="s">
        <v>50</v>
      </c>
      <c r="B138" s="16">
        <v>2656.149026</v>
      </c>
      <c r="C138" s="16">
        <v>3745.241</v>
      </c>
      <c r="D138" s="16">
        <v>0</v>
      </c>
      <c r="E138" s="16">
        <v>6401.390026</v>
      </c>
      <c r="F138" s="16">
        <v>2591.5565159999996</v>
      </c>
      <c r="G138" s="16">
        <v>3927.4479999999999</v>
      </c>
      <c r="H138" s="16">
        <v>0</v>
      </c>
      <c r="I138" s="16">
        <v>6519.0045159999991</v>
      </c>
      <c r="J138" s="16">
        <v>2540.7656230000002</v>
      </c>
      <c r="K138" s="16">
        <v>3592.067</v>
      </c>
      <c r="L138" s="16">
        <v>0</v>
      </c>
      <c r="M138" s="16">
        <v>6132.8326230000002</v>
      </c>
      <c r="N138" s="18" t="s">
        <v>18</v>
      </c>
    </row>
    <row r="139" spans="1:14" ht="26.4" customHeight="1" x14ac:dyDescent="0.2">
      <c r="A139" s="17" t="s">
        <v>51</v>
      </c>
      <c r="B139" s="16">
        <v>2.289728093772323</v>
      </c>
      <c r="C139" s="16">
        <v>2.289728093772323</v>
      </c>
      <c r="D139" s="16">
        <v>0</v>
      </c>
      <c r="E139" s="16">
        <v>4.579456187544646</v>
      </c>
      <c r="F139" s="16">
        <v>2.8174123347530338</v>
      </c>
      <c r="G139" s="16">
        <v>2.8174123347530338</v>
      </c>
      <c r="H139" s="16">
        <v>0</v>
      </c>
      <c r="I139" s="16">
        <v>5.6348246695060675</v>
      </c>
      <c r="J139" s="16">
        <v>3.2131904470855375</v>
      </c>
      <c r="K139" s="16">
        <v>3.2131904470855375</v>
      </c>
      <c r="L139" s="16">
        <v>0</v>
      </c>
      <c r="M139" s="16">
        <v>6.4263808941710749</v>
      </c>
      <c r="N139" s="18" t="s">
        <v>24</v>
      </c>
    </row>
    <row r="140" spans="1:14" ht="26.4" customHeight="1" x14ac:dyDescent="0.2">
      <c r="A140" s="17" t="s">
        <v>52</v>
      </c>
      <c r="B140" s="16">
        <v>38.008505079095755</v>
      </c>
      <c r="C140" s="16">
        <v>-356.93875980000001</v>
      </c>
      <c r="D140" s="16">
        <v>0</v>
      </c>
      <c r="E140" s="16">
        <v>-318.93025472090426</v>
      </c>
      <c r="F140" s="16">
        <v>36.612920021431307</v>
      </c>
      <c r="G140" s="16">
        <v>-339.58509459999993</v>
      </c>
      <c r="H140" s="16">
        <v>0</v>
      </c>
      <c r="I140" s="16">
        <v>-302.97217457856863</v>
      </c>
      <c r="J140" s="16">
        <v>33.955650857744999</v>
      </c>
      <c r="K140" s="16">
        <v>-354.50518979999993</v>
      </c>
      <c r="L140" s="16">
        <v>0</v>
      </c>
      <c r="M140" s="16">
        <v>-320.54953894225491</v>
      </c>
      <c r="N140" s="18" t="s">
        <v>30</v>
      </c>
    </row>
    <row r="141" spans="1:14" ht="26.4" customHeight="1" x14ac:dyDescent="0.2">
      <c r="A141" s="23" t="s">
        <v>53</v>
      </c>
      <c r="B141" s="16">
        <v>73251.458558620827</v>
      </c>
      <c r="C141" s="16">
        <v>54464.718000000001</v>
      </c>
      <c r="D141" s="16">
        <v>0</v>
      </c>
      <c r="E141" s="16">
        <v>127716.17655862082</v>
      </c>
      <c r="F141" s="16">
        <v>75912.247179370854</v>
      </c>
      <c r="G141" s="16">
        <v>55802.89869558614</v>
      </c>
      <c r="H141" s="16">
        <v>0</v>
      </c>
      <c r="I141" s="16">
        <v>131715.145874957</v>
      </c>
      <c r="J141" s="16">
        <v>74256.286043495449</v>
      </c>
      <c r="K141" s="16">
        <v>55729.292882439266</v>
      </c>
      <c r="L141" s="16">
        <v>0</v>
      </c>
      <c r="M141" s="16">
        <v>129985.57892593471</v>
      </c>
      <c r="N141" s="18" t="s">
        <v>32</v>
      </c>
    </row>
    <row r="142" spans="1:14" ht="26.4" customHeight="1" x14ac:dyDescent="0.2">
      <c r="A142" s="23" t="s">
        <v>54</v>
      </c>
      <c r="B142" s="16">
        <v>14016.647770000001</v>
      </c>
      <c r="C142" s="16">
        <v>8674.6080000000002</v>
      </c>
      <c r="D142" s="16">
        <v>135109.73440937142</v>
      </c>
      <c r="E142" s="16">
        <v>157800.99017937141</v>
      </c>
      <c r="F142" s="16">
        <v>12750.143523000002</v>
      </c>
      <c r="G142" s="16">
        <v>8235.6260000000002</v>
      </c>
      <c r="H142" s="16">
        <v>128360.54307473409</v>
      </c>
      <c r="I142" s="16">
        <v>149346.3125977341</v>
      </c>
      <c r="J142" s="16">
        <v>14379.159123999998</v>
      </c>
      <c r="K142" s="16">
        <v>8427.9699999999993</v>
      </c>
      <c r="L142" s="16">
        <v>136174.4934025215</v>
      </c>
      <c r="M142" s="16">
        <v>158981.6225265215</v>
      </c>
      <c r="N142" s="18" t="s">
        <v>36</v>
      </c>
    </row>
    <row r="143" spans="1:14" ht="26.4" customHeight="1" x14ac:dyDescent="0.2">
      <c r="A143" s="17" t="s">
        <v>55</v>
      </c>
      <c r="B143" s="16">
        <v>0</v>
      </c>
      <c r="C143" s="16">
        <v>0</v>
      </c>
      <c r="D143" s="16">
        <v>38426.555</v>
      </c>
      <c r="E143" s="16">
        <v>38426.555</v>
      </c>
      <c r="F143" s="16">
        <v>0</v>
      </c>
      <c r="G143" s="16">
        <v>0</v>
      </c>
      <c r="H143" s="16">
        <v>34949.273000000001</v>
      </c>
      <c r="I143" s="16">
        <v>34949.273000000001</v>
      </c>
      <c r="J143" s="16">
        <v>0</v>
      </c>
      <c r="K143" s="16">
        <v>0</v>
      </c>
      <c r="L143" s="16">
        <v>38390.402000000002</v>
      </c>
      <c r="M143" s="16">
        <v>38390.402000000002</v>
      </c>
      <c r="N143" s="18" t="s">
        <v>12</v>
      </c>
    </row>
    <row r="144" spans="1:14" ht="26.4" customHeight="1" x14ac:dyDescent="0.2">
      <c r="A144" s="17" t="s">
        <v>56</v>
      </c>
      <c r="B144" s="16">
        <v>14016.647770000001</v>
      </c>
      <c r="C144" s="16">
        <v>8674.6080000000002</v>
      </c>
      <c r="D144" s="16">
        <v>0</v>
      </c>
      <c r="E144" s="16">
        <v>22691.255770000003</v>
      </c>
      <c r="F144" s="16">
        <v>12750.143523000002</v>
      </c>
      <c r="G144" s="16">
        <v>8235.6260000000002</v>
      </c>
      <c r="H144" s="16">
        <v>0.65500000000000003</v>
      </c>
      <c r="I144" s="16">
        <v>20986.424523000001</v>
      </c>
      <c r="J144" s="16">
        <v>14379.159123999998</v>
      </c>
      <c r="K144" s="16">
        <v>8427.9699999999993</v>
      </c>
      <c r="L144" s="16">
        <v>5.093</v>
      </c>
      <c r="M144" s="16">
        <v>22812.222124</v>
      </c>
      <c r="N144" s="18" t="s">
        <v>18</v>
      </c>
    </row>
    <row r="145" spans="1:14" ht="26.4" customHeight="1" x14ac:dyDescent="0.2">
      <c r="A145" s="17" t="s">
        <v>57</v>
      </c>
      <c r="B145" s="16">
        <v>0</v>
      </c>
      <c r="C145" s="16">
        <v>0</v>
      </c>
      <c r="D145" s="16">
        <v>96683.179409371412</v>
      </c>
      <c r="E145" s="16">
        <v>96683.179409371412</v>
      </c>
      <c r="F145" s="16">
        <v>0</v>
      </c>
      <c r="G145" s="16">
        <v>0</v>
      </c>
      <c r="H145" s="16">
        <v>93410.615074734087</v>
      </c>
      <c r="I145" s="16">
        <v>93410.615074734087</v>
      </c>
      <c r="J145" s="16">
        <v>0</v>
      </c>
      <c r="K145" s="16">
        <v>0</v>
      </c>
      <c r="L145" s="16">
        <v>97778.998402521494</v>
      </c>
      <c r="M145" s="16">
        <v>97778.998402521494</v>
      </c>
      <c r="N145" s="18" t="s">
        <v>24</v>
      </c>
    </row>
    <row r="146" spans="1:14" ht="26.4" customHeight="1" x14ac:dyDescent="0.2">
      <c r="A146" s="23" t="s">
        <v>58</v>
      </c>
      <c r="B146" s="16">
        <v>671.31399999999996</v>
      </c>
      <c r="C146" s="16">
        <v>35695.707999999999</v>
      </c>
      <c r="D146" s="16">
        <v>82294.903999999995</v>
      </c>
      <c r="E146" s="16">
        <v>118661.92599999999</v>
      </c>
      <c r="F146" s="16">
        <v>1283.806</v>
      </c>
      <c r="G146" s="16">
        <v>35365.32</v>
      </c>
      <c r="H146" s="16">
        <v>86658.244999999995</v>
      </c>
      <c r="I146" s="16">
        <v>123307.371</v>
      </c>
      <c r="J146" s="16">
        <v>404.72800000000001</v>
      </c>
      <c r="K146" s="16">
        <v>36576.39</v>
      </c>
      <c r="L146" s="16">
        <v>88268.15400000001</v>
      </c>
      <c r="M146" s="16">
        <v>125249.272</v>
      </c>
      <c r="N146" s="18" t="s">
        <v>39</v>
      </c>
    </row>
    <row r="147" spans="1:14" ht="26.4" customHeight="1" x14ac:dyDescent="0.2">
      <c r="A147" s="17" t="s">
        <v>59</v>
      </c>
      <c r="B147" s="16">
        <v>0</v>
      </c>
      <c r="C147" s="16">
        <v>28935.063999999998</v>
      </c>
      <c r="D147" s="16">
        <v>35451.974999999999</v>
      </c>
      <c r="E147" s="16">
        <v>64387.038999999997</v>
      </c>
      <c r="F147" s="16">
        <v>0</v>
      </c>
      <c r="G147" s="16">
        <v>28586.032999999999</v>
      </c>
      <c r="H147" s="16">
        <v>40298.817999999999</v>
      </c>
      <c r="I147" s="16">
        <v>68884.850999999995</v>
      </c>
      <c r="J147" s="16">
        <v>0</v>
      </c>
      <c r="K147" s="16">
        <v>29809.414000000001</v>
      </c>
      <c r="L147" s="16">
        <v>40771.591</v>
      </c>
      <c r="M147" s="16">
        <v>70581.005000000005</v>
      </c>
      <c r="N147" s="18" t="s">
        <v>18</v>
      </c>
    </row>
    <row r="148" spans="1:14" ht="26.4" customHeight="1" x14ac:dyDescent="0.2">
      <c r="A148" s="17" t="s">
        <v>60</v>
      </c>
      <c r="B148" s="16">
        <v>671.31399999999996</v>
      </c>
      <c r="C148" s="16">
        <v>6760.6440000000002</v>
      </c>
      <c r="D148" s="16">
        <v>46842.928999999996</v>
      </c>
      <c r="E148" s="16">
        <v>54274.886999999995</v>
      </c>
      <c r="F148" s="16">
        <v>1283.806</v>
      </c>
      <c r="G148" s="16">
        <v>6779.2870000000003</v>
      </c>
      <c r="H148" s="16">
        <v>46359.427000000003</v>
      </c>
      <c r="I148" s="16">
        <v>54422.520000000004</v>
      </c>
      <c r="J148" s="16">
        <v>404.72800000000001</v>
      </c>
      <c r="K148" s="16">
        <v>6766.9759999999997</v>
      </c>
      <c r="L148" s="16">
        <v>47496.563000000002</v>
      </c>
      <c r="M148" s="16">
        <v>54668.267</v>
      </c>
      <c r="N148" s="18" t="s">
        <v>24</v>
      </c>
    </row>
    <row r="149" spans="1:14" ht="26.4" customHeight="1" x14ac:dyDescent="0.2">
      <c r="A149" s="17" t="s">
        <v>61</v>
      </c>
      <c r="B149" s="16">
        <v>0</v>
      </c>
      <c r="C149" s="16">
        <v>0</v>
      </c>
      <c r="D149" s="16">
        <v>0</v>
      </c>
      <c r="E149" s="16">
        <v>0</v>
      </c>
      <c r="F149" s="16">
        <v>0</v>
      </c>
      <c r="G149" s="16">
        <v>0</v>
      </c>
      <c r="H149" s="16">
        <v>0</v>
      </c>
      <c r="I149" s="16">
        <v>0</v>
      </c>
      <c r="J149" s="16">
        <v>0</v>
      </c>
      <c r="K149" s="16">
        <v>0</v>
      </c>
      <c r="L149" s="16">
        <v>0</v>
      </c>
      <c r="M149" s="16">
        <v>0</v>
      </c>
      <c r="N149" s="18" t="s">
        <v>30</v>
      </c>
    </row>
    <row r="150" spans="1:14" ht="26.4" customHeight="1" x14ac:dyDescent="0.2">
      <c r="A150" s="15" t="s">
        <v>62</v>
      </c>
      <c r="B150" s="16">
        <v>223259.296</v>
      </c>
      <c r="C150" s="16">
        <v>178071.514</v>
      </c>
      <c r="D150" s="16">
        <v>208780.48800000001</v>
      </c>
      <c r="E150" s="16">
        <v>610111.29799999995</v>
      </c>
      <c r="F150" s="16">
        <v>220922.38</v>
      </c>
      <c r="G150" s="16">
        <v>172355.18700000001</v>
      </c>
      <c r="H150" s="16">
        <v>171366.91800000001</v>
      </c>
      <c r="I150" s="16">
        <v>564644.4850000001</v>
      </c>
      <c r="J150" s="16">
        <v>220703.66099999999</v>
      </c>
      <c r="K150" s="16">
        <v>176280.658</v>
      </c>
      <c r="L150" s="16">
        <v>172720.84599999999</v>
      </c>
      <c r="M150" s="16">
        <v>569705.16500000004</v>
      </c>
      <c r="N150" s="18" t="s">
        <v>63</v>
      </c>
    </row>
    <row r="151" spans="1:14" ht="26.4" customHeight="1" x14ac:dyDescent="0.2">
      <c r="A151" s="17" t="s">
        <v>64</v>
      </c>
      <c r="B151" s="16">
        <v>223259.296</v>
      </c>
      <c r="C151" s="16">
        <v>178071.514</v>
      </c>
      <c r="D151" s="16">
        <v>208780.48800000001</v>
      </c>
      <c r="E151" s="16">
        <v>610111.29799999995</v>
      </c>
      <c r="F151" s="16">
        <v>220922.38</v>
      </c>
      <c r="G151" s="16">
        <v>172355.18700000001</v>
      </c>
      <c r="H151" s="16">
        <v>171366.91800000001</v>
      </c>
      <c r="I151" s="16">
        <v>564644.4850000001</v>
      </c>
      <c r="J151" s="16">
        <v>220703.66099999999</v>
      </c>
      <c r="K151" s="16">
        <v>176280.658</v>
      </c>
      <c r="L151" s="16">
        <v>172720.84599999999</v>
      </c>
      <c r="M151" s="16">
        <v>569705.16500000004</v>
      </c>
      <c r="N151" s="18" t="s">
        <v>12</v>
      </c>
    </row>
    <row r="152" spans="1:14" ht="26.4" customHeight="1" x14ac:dyDescent="0.2">
      <c r="A152" s="17" t="s">
        <v>65</v>
      </c>
      <c r="B152" s="16">
        <v>0</v>
      </c>
      <c r="C152" s="16">
        <v>0</v>
      </c>
      <c r="D152" s="16">
        <v>0</v>
      </c>
      <c r="E152" s="16">
        <v>0</v>
      </c>
      <c r="F152" s="16">
        <v>0</v>
      </c>
      <c r="G152" s="16">
        <v>0</v>
      </c>
      <c r="H152" s="16">
        <v>0</v>
      </c>
      <c r="I152" s="16">
        <v>0</v>
      </c>
      <c r="J152" s="16">
        <v>0</v>
      </c>
      <c r="K152" s="16">
        <v>0</v>
      </c>
      <c r="L152" s="16">
        <v>0</v>
      </c>
      <c r="M152" s="16">
        <v>0</v>
      </c>
      <c r="N152" s="18" t="s">
        <v>18</v>
      </c>
    </row>
    <row r="153" spans="1:14" ht="26.4" customHeight="1" x14ac:dyDescent="0.2">
      <c r="A153" s="15" t="s">
        <v>66</v>
      </c>
      <c r="B153" s="16">
        <v>147.3393267279709</v>
      </c>
      <c r="C153" s="16">
        <v>219.99832672797092</v>
      </c>
      <c r="D153" s="16">
        <v>1.8577580711867192</v>
      </c>
      <c r="E153" s="16">
        <v>369.1954115271285</v>
      </c>
      <c r="F153" s="16">
        <v>137.75278694617901</v>
      </c>
      <c r="G153" s="16">
        <v>174.79778694617903</v>
      </c>
      <c r="H153" s="16">
        <v>2.900121981497541</v>
      </c>
      <c r="I153" s="16">
        <v>315.45069587385558</v>
      </c>
      <c r="J153" s="16">
        <v>119.62675347908036</v>
      </c>
      <c r="K153" s="16">
        <v>149.76175347908037</v>
      </c>
      <c r="L153" s="16">
        <v>2.410413919358299</v>
      </c>
      <c r="M153" s="16">
        <v>271.79892087751904</v>
      </c>
      <c r="N153" s="18" t="s">
        <v>67</v>
      </c>
    </row>
    <row r="154" spans="1:14" ht="26.4" customHeight="1" x14ac:dyDescent="0.2">
      <c r="A154" s="20" t="s">
        <v>68</v>
      </c>
      <c r="B154" s="16">
        <v>32.0463267279709</v>
      </c>
      <c r="C154" s="16">
        <v>32.0463267279709</v>
      </c>
      <c r="D154" s="16">
        <v>1.8577580711867192</v>
      </c>
      <c r="E154" s="16">
        <v>65.950411527128523</v>
      </c>
      <c r="F154" s="16">
        <v>34.559786946179024</v>
      </c>
      <c r="G154" s="16">
        <v>34.559786946179024</v>
      </c>
      <c r="H154" s="16">
        <v>2.900121981497541</v>
      </c>
      <c r="I154" s="16">
        <v>72.019695873855582</v>
      </c>
      <c r="J154" s="16">
        <v>33.504753479080364</v>
      </c>
      <c r="K154" s="16">
        <v>33.504753479080364</v>
      </c>
      <c r="L154" s="16">
        <v>2.410413919358299</v>
      </c>
      <c r="M154" s="16">
        <v>69.419920877519033</v>
      </c>
      <c r="N154" s="14"/>
    </row>
    <row r="155" spans="1:14" ht="27.6" customHeight="1" x14ac:dyDescent="0.2">
      <c r="A155" s="21" t="s">
        <v>69</v>
      </c>
      <c r="B155" s="22">
        <v>354373.9791403843</v>
      </c>
      <c r="C155" s="22">
        <v>348464.71316369361</v>
      </c>
      <c r="D155" s="22">
        <v>427097.27516744263</v>
      </c>
      <c r="E155" s="22">
        <v>1129935.9674715204</v>
      </c>
      <c r="F155" s="22">
        <v>355396.0823598904</v>
      </c>
      <c r="G155" s="22">
        <v>344526.77149487636</v>
      </c>
      <c r="H155" s="22">
        <v>387337.75819671561</v>
      </c>
      <c r="I155" s="22">
        <v>1087260.6120514825</v>
      </c>
      <c r="J155" s="22">
        <v>353852.59464016772</v>
      </c>
      <c r="K155" s="22">
        <v>350750.55103766971</v>
      </c>
      <c r="L155" s="22">
        <v>398120.72781644086</v>
      </c>
      <c r="M155" s="22">
        <v>1102723.8734942784</v>
      </c>
      <c r="N155" s="24"/>
    </row>
    <row r="156" spans="1:14" ht="22.65" customHeight="1" x14ac:dyDescent="0.2">
      <c r="A156" s="1"/>
      <c r="N156" s="3"/>
    </row>
    <row r="157" spans="1:14" ht="21.9" customHeight="1" x14ac:dyDescent="0.2">
      <c r="A157" s="1"/>
      <c r="N157" s="3"/>
    </row>
    <row r="158" spans="1:14" ht="21.9" customHeight="1" x14ac:dyDescent="0.2">
      <c r="A158" s="1"/>
      <c r="N158" s="3"/>
    </row>
    <row r="159" spans="1:14" ht="21.9" customHeight="1" x14ac:dyDescent="0.2">
      <c r="A159" s="4" t="s">
        <v>0</v>
      </c>
      <c r="B159" s="5"/>
      <c r="C159" s="5"/>
      <c r="D159" s="5"/>
      <c r="E159" s="5" t="s">
        <v>1</v>
      </c>
      <c r="F159" s="5"/>
      <c r="G159" s="5"/>
      <c r="H159" s="5"/>
      <c r="I159" s="5" t="s">
        <v>1</v>
      </c>
      <c r="J159" s="5"/>
      <c r="K159" s="5"/>
      <c r="L159" s="5"/>
      <c r="M159" s="5"/>
      <c r="N159" s="5"/>
    </row>
    <row r="160" spans="1:14" ht="19.5" customHeight="1" x14ac:dyDescent="0.2">
      <c r="A160" s="6"/>
      <c r="B160" s="25" t="s">
        <v>76</v>
      </c>
      <c r="C160" s="7"/>
      <c r="D160" s="7"/>
      <c r="E160" s="8"/>
      <c r="F160" s="7" t="s">
        <v>77</v>
      </c>
      <c r="G160" s="7"/>
      <c r="H160" s="7"/>
      <c r="I160" s="8"/>
      <c r="J160" s="26"/>
      <c r="K160" s="26"/>
      <c r="L160" s="26"/>
      <c r="M160" s="26"/>
      <c r="N160" s="27"/>
    </row>
    <row r="161" spans="1:14" ht="28.8" x14ac:dyDescent="0.2">
      <c r="A161" s="10"/>
      <c r="B161" s="11" t="s">
        <v>5</v>
      </c>
      <c r="C161" s="11" t="s">
        <v>6</v>
      </c>
      <c r="D161" s="12" t="s">
        <v>7</v>
      </c>
      <c r="E161" s="11" t="s">
        <v>8</v>
      </c>
      <c r="F161" s="13" t="s">
        <v>5</v>
      </c>
      <c r="G161" s="13" t="s">
        <v>6</v>
      </c>
      <c r="H161" s="12" t="s">
        <v>7</v>
      </c>
      <c r="I161" s="13" t="s">
        <v>8</v>
      </c>
      <c r="J161" s="28"/>
      <c r="K161" s="28"/>
      <c r="L161" s="29"/>
      <c r="M161" s="28"/>
      <c r="N161" s="30"/>
    </row>
    <row r="162" spans="1:14" ht="24" customHeight="1" x14ac:dyDescent="0.2">
      <c r="A162" s="15" t="s">
        <v>9</v>
      </c>
      <c r="B162" s="16">
        <v>820.70461465422511</v>
      </c>
      <c r="C162" s="16">
        <v>162.70228463899298</v>
      </c>
      <c r="D162" s="16">
        <v>2.9312453819566024</v>
      </c>
      <c r="E162" s="16">
        <v>986.33814467517482</v>
      </c>
      <c r="F162" s="16">
        <v>432.10179339048432</v>
      </c>
      <c r="G162" s="16">
        <v>-64.820254475796219</v>
      </c>
      <c r="H162" s="16">
        <v>3.570275167326705</v>
      </c>
      <c r="I162" s="16">
        <v>370.8518140820147</v>
      </c>
      <c r="N162" s="27" t="s">
        <v>10</v>
      </c>
    </row>
    <row r="163" spans="1:14" ht="24" customHeight="1" x14ac:dyDescent="0.2">
      <c r="A163" s="17" t="s">
        <v>11</v>
      </c>
      <c r="B163" s="16">
        <v>798.29561465422512</v>
      </c>
      <c r="C163" s="16">
        <v>1294.8753853457752</v>
      </c>
      <c r="D163" s="16">
        <v>2.8842453819566023</v>
      </c>
      <c r="E163" s="16">
        <v>2096.0552453819569</v>
      </c>
      <c r="F163" s="16">
        <v>403.31279339048433</v>
      </c>
      <c r="G163" s="16">
        <v>1092.9112066095149</v>
      </c>
      <c r="H163" s="16">
        <v>3.570275167326705</v>
      </c>
      <c r="I163" s="16">
        <v>1499.7942751673258</v>
      </c>
      <c r="N163" s="31" t="s">
        <v>12</v>
      </c>
    </row>
    <row r="164" spans="1:14" ht="24" hidden="1" customHeight="1" x14ac:dyDescent="0.2">
      <c r="A164" s="19" t="s">
        <v>13</v>
      </c>
      <c r="B164" s="16">
        <v>3563.8119999999999</v>
      </c>
      <c r="C164" s="16">
        <v>4460.6090000000004</v>
      </c>
      <c r="D164" s="16">
        <v>2.8842453819566023</v>
      </c>
      <c r="E164" s="16">
        <v>8027.3052453819573</v>
      </c>
      <c r="F164" s="16">
        <v>3022.0129999999999</v>
      </c>
      <c r="G164" s="16">
        <v>3794.1320000000001</v>
      </c>
      <c r="H164" s="16">
        <v>3.570275167326705</v>
      </c>
      <c r="I164" s="16">
        <v>6819.7152751673275</v>
      </c>
      <c r="N164" s="31" t="s">
        <v>14</v>
      </c>
    </row>
    <row r="165" spans="1:14" ht="24" hidden="1" customHeight="1" x14ac:dyDescent="0.2">
      <c r="A165" s="19" t="s">
        <v>15</v>
      </c>
      <c r="B165" s="16">
        <v>2765.5163853457748</v>
      </c>
      <c r="C165" s="16">
        <v>3165.7336146542252</v>
      </c>
      <c r="D165" s="16">
        <v>0</v>
      </c>
      <c r="E165" s="16">
        <v>5931.25</v>
      </c>
      <c r="F165" s="16">
        <v>2618.7002066095156</v>
      </c>
      <c r="G165" s="16">
        <v>2701.2207933904851</v>
      </c>
      <c r="H165" s="16">
        <v>0</v>
      </c>
      <c r="I165" s="16">
        <v>5319.9210000000003</v>
      </c>
      <c r="N165" s="31" t="s">
        <v>16</v>
      </c>
    </row>
    <row r="166" spans="1:14" ht="24" customHeight="1" x14ac:dyDescent="0.2">
      <c r="A166" s="17" t="s">
        <v>17</v>
      </c>
      <c r="B166" s="16">
        <v>22.408999999999999</v>
      </c>
      <c r="C166" s="16">
        <v>-1132.1731007067822</v>
      </c>
      <c r="D166" s="16">
        <v>4.7E-2</v>
      </c>
      <c r="E166" s="16">
        <v>-1109.717100706782</v>
      </c>
      <c r="F166" s="16">
        <v>28.789000000000001</v>
      </c>
      <c r="G166" s="16">
        <v>-1157.7314610853111</v>
      </c>
      <c r="H166" s="16">
        <v>0</v>
      </c>
      <c r="I166" s="16">
        <v>-1128.9424610853112</v>
      </c>
      <c r="N166" s="31" t="s">
        <v>18</v>
      </c>
    </row>
    <row r="167" spans="1:14" ht="24" customHeight="1" x14ac:dyDescent="0.2">
      <c r="A167" s="15" t="s">
        <v>19</v>
      </c>
      <c r="B167" s="16">
        <v>29089.404098999999</v>
      </c>
      <c r="C167" s="16">
        <v>115546.82269361347</v>
      </c>
      <c r="D167" s="16">
        <v>197657.66193845414</v>
      </c>
      <c r="E167" s="16">
        <v>342293.88873106759</v>
      </c>
      <c r="F167" s="16">
        <v>29814.766079999998</v>
      </c>
      <c r="G167" s="16">
        <v>145939.92905718787</v>
      </c>
      <c r="H167" s="16">
        <v>202863.90207941452</v>
      </c>
      <c r="I167" s="16">
        <v>378618.59721660241</v>
      </c>
      <c r="N167" s="31" t="s">
        <v>20</v>
      </c>
    </row>
    <row r="168" spans="1:14" ht="24" customHeight="1" x14ac:dyDescent="0.2">
      <c r="A168" s="17" t="s">
        <v>21</v>
      </c>
      <c r="B168" s="16">
        <v>0</v>
      </c>
      <c r="C168" s="16">
        <v>0</v>
      </c>
      <c r="D168" s="16">
        <v>197614.60593845413</v>
      </c>
      <c r="E168" s="16">
        <v>197614.60593845413</v>
      </c>
      <c r="F168" s="16">
        <v>0</v>
      </c>
      <c r="G168" s="16">
        <v>0</v>
      </c>
      <c r="H168" s="16">
        <v>202842.70807941453</v>
      </c>
      <c r="I168" s="16">
        <v>202842.70807941453</v>
      </c>
      <c r="N168" s="31" t="s">
        <v>12</v>
      </c>
    </row>
    <row r="169" spans="1:14" ht="24" customHeight="1" x14ac:dyDescent="0.2">
      <c r="A169" s="17" t="s">
        <v>22</v>
      </c>
      <c r="B169" s="16">
        <v>14081.962099</v>
      </c>
      <c r="C169" s="16">
        <v>6898.7809999999999</v>
      </c>
      <c r="D169" s="16">
        <v>43.055999999999997</v>
      </c>
      <c r="E169" s="16">
        <v>21023.799099</v>
      </c>
      <c r="F169" s="16">
        <v>14479.465079999998</v>
      </c>
      <c r="G169" s="16">
        <v>6848.0950000000003</v>
      </c>
      <c r="H169" s="16">
        <v>21.193999999999999</v>
      </c>
      <c r="I169" s="16">
        <v>21348.754079999999</v>
      </c>
      <c r="N169" s="31" t="s">
        <v>18</v>
      </c>
    </row>
    <row r="170" spans="1:14" ht="24" customHeight="1" x14ac:dyDescent="0.2">
      <c r="A170" s="17" t="s">
        <v>23</v>
      </c>
      <c r="B170" s="16">
        <v>15007.441999999999</v>
      </c>
      <c r="C170" s="16">
        <v>108648.04169361347</v>
      </c>
      <c r="D170" s="16">
        <v>0</v>
      </c>
      <c r="E170" s="16">
        <v>123655.48369361347</v>
      </c>
      <c r="F170" s="16">
        <v>15335.300999999999</v>
      </c>
      <c r="G170" s="16">
        <v>139091.83405718787</v>
      </c>
      <c r="H170" s="16">
        <v>0</v>
      </c>
      <c r="I170" s="16">
        <v>154427.13505718787</v>
      </c>
      <c r="N170" s="31" t="s">
        <v>24</v>
      </c>
    </row>
    <row r="171" spans="1:14" ht="24" customHeight="1" x14ac:dyDescent="0.2">
      <c r="A171" s="15" t="s">
        <v>25</v>
      </c>
      <c r="B171" s="16">
        <v>70596.19</v>
      </c>
      <c r="C171" s="16">
        <v>57784.881999999998</v>
      </c>
      <c r="D171" s="16">
        <v>0</v>
      </c>
      <c r="E171" s="16">
        <v>128381.072</v>
      </c>
      <c r="F171" s="16">
        <v>73497.887000000002</v>
      </c>
      <c r="G171" s="16">
        <v>55787.563999999998</v>
      </c>
      <c r="H171" s="16">
        <v>0</v>
      </c>
      <c r="I171" s="16">
        <v>129285.451</v>
      </c>
      <c r="N171" s="31" t="s">
        <v>26</v>
      </c>
    </row>
    <row r="172" spans="1:14" ht="24" customHeight="1" x14ac:dyDescent="0.2">
      <c r="A172" s="17" t="s">
        <v>27</v>
      </c>
      <c r="B172" s="16">
        <v>0</v>
      </c>
      <c r="C172" s="16">
        <v>2488.0390000000002</v>
      </c>
      <c r="D172" s="16">
        <v>0</v>
      </c>
      <c r="E172" s="16">
        <v>2488.0390000000002</v>
      </c>
      <c r="F172" s="16">
        <v>0</v>
      </c>
      <c r="G172" s="16">
        <v>400.50799999999998</v>
      </c>
      <c r="H172" s="16">
        <v>0</v>
      </c>
      <c r="I172" s="16">
        <v>400.50799999999998</v>
      </c>
      <c r="N172" s="31" t="s">
        <v>18</v>
      </c>
    </row>
    <row r="173" spans="1:14" ht="24" customHeight="1" x14ac:dyDescent="0.2">
      <c r="A173" s="17" t="s">
        <v>28</v>
      </c>
      <c r="B173" s="16">
        <v>29624.6</v>
      </c>
      <c r="C173" s="16">
        <v>6492.2920000000004</v>
      </c>
      <c r="D173" s="16">
        <v>0</v>
      </c>
      <c r="E173" s="16">
        <v>36116.892</v>
      </c>
      <c r="F173" s="16">
        <v>31404.437000000002</v>
      </c>
      <c r="G173" s="16">
        <v>6344.3869999999997</v>
      </c>
      <c r="H173" s="16">
        <v>0</v>
      </c>
      <c r="I173" s="16">
        <v>37748.824000000001</v>
      </c>
      <c r="N173" s="31" t="s">
        <v>24</v>
      </c>
    </row>
    <row r="174" spans="1:14" ht="24" customHeight="1" x14ac:dyDescent="0.2">
      <c r="A174" s="17" t="s">
        <v>29</v>
      </c>
      <c r="B174" s="16">
        <v>40971.589999999997</v>
      </c>
      <c r="C174" s="16">
        <v>48804.550999999999</v>
      </c>
      <c r="D174" s="16">
        <v>0</v>
      </c>
      <c r="E174" s="16">
        <v>89776.141000000003</v>
      </c>
      <c r="F174" s="16">
        <v>42093.45</v>
      </c>
      <c r="G174" s="16">
        <v>49042.669000000002</v>
      </c>
      <c r="H174" s="16">
        <v>0</v>
      </c>
      <c r="I174" s="16">
        <v>91136.119000000006</v>
      </c>
      <c r="N174" s="31" t="s">
        <v>30</v>
      </c>
    </row>
    <row r="175" spans="1:14" ht="24" customHeight="1" x14ac:dyDescent="0.2">
      <c r="A175" s="15" t="s">
        <v>31</v>
      </c>
      <c r="B175" s="16">
        <v>3029.895</v>
      </c>
      <c r="C175" s="16">
        <v>1101.768</v>
      </c>
      <c r="D175" s="16">
        <v>35963.898000000001</v>
      </c>
      <c r="E175" s="16">
        <v>40095.561000000002</v>
      </c>
      <c r="F175" s="16">
        <v>6065.2800000000007</v>
      </c>
      <c r="G175" s="16">
        <v>1173.44</v>
      </c>
      <c r="H175" s="16">
        <v>32367.53</v>
      </c>
      <c r="I175" s="16">
        <v>39606.25</v>
      </c>
      <c r="N175" s="31" t="s">
        <v>32</v>
      </c>
    </row>
    <row r="176" spans="1:14" ht="24" customHeight="1" x14ac:dyDescent="0.2">
      <c r="A176" s="17" t="s">
        <v>33</v>
      </c>
      <c r="B176" s="16">
        <v>1216.366</v>
      </c>
      <c r="C176" s="16">
        <v>1101.768</v>
      </c>
      <c r="D176" s="16">
        <v>35963.898000000001</v>
      </c>
      <c r="E176" s="16">
        <v>38282.031999999999</v>
      </c>
      <c r="F176" s="16">
        <v>4122.2920000000004</v>
      </c>
      <c r="G176" s="16">
        <v>1173.44</v>
      </c>
      <c r="H176" s="16">
        <v>32367.53</v>
      </c>
      <c r="I176" s="16">
        <v>37663.262000000002</v>
      </c>
      <c r="N176" s="31" t="s">
        <v>12</v>
      </c>
    </row>
    <row r="177" spans="1:14" ht="24" customHeight="1" x14ac:dyDescent="0.2">
      <c r="A177" s="17" t="s">
        <v>34</v>
      </c>
      <c r="B177" s="16">
        <v>1813.529</v>
      </c>
      <c r="C177" s="16">
        <v>0</v>
      </c>
      <c r="D177" s="16">
        <v>0</v>
      </c>
      <c r="E177" s="16">
        <v>1813.529</v>
      </c>
      <c r="F177" s="16">
        <v>1942.9880000000001</v>
      </c>
      <c r="G177" s="16">
        <v>0</v>
      </c>
      <c r="H177" s="16">
        <v>0</v>
      </c>
      <c r="I177" s="16">
        <v>1942.9880000000001</v>
      </c>
      <c r="N177" s="31" t="s">
        <v>18</v>
      </c>
    </row>
    <row r="178" spans="1:14" ht="24" customHeight="1" x14ac:dyDescent="0.2">
      <c r="A178" s="15" t="s">
        <v>35</v>
      </c>
      <c r="B178" s="16">
        <v>14671.923298906151</v>
      </c>
      <c r="C178" s="16">
        <v>15141.370298906151</v>
      </c>
      <c r="D178" s="16">
        <v>374714.31085608964</v>
      </c>
      <c r="E178" s="16">
        <v>404527.60445390193</v>
      </c>
      <c r="F178" s="16">
        <v>11571.703570851618</v>
      </c>
      <c r="G178" s="16">
        <v>12254.787570851619</v>
      </c>
      <c r="H178" s="16">
        <v>383411.53985378984</v>
      </c>
      <c r="I178" s="16">
        <v>407238.03099549306</v>
      </c>
      <c r="N178" s="31" t="s">
        <v>36</v>
      </c>
    </row>
    <row r="179" spans="1:14" ht="24" customHeight="1" x14ac:dyDescent="0.2">
      <c r="A179" s="17" t="s">
        <v>37</v>
      </c>
      <c r="B179" s="16">
        <v>25.746783528048265</v>
      </c>
      <c r="C179" s="16">
        <v>25.746783528048265</v>
      </c>
      <c r="D179" s="16">
        <v>2.6788560896235185</v>
      </c>
      <c r="E179" s="16">
        <v>54.172423145720046</v>
      </c>
      <c r="F179" s="16">
        <v>27.172189623895481</v>
      </c>
      <c r="G179" s="16">
        <v>27.172189623895481</v>
      </c>
      <c r="H179" s="16">
        <v>2.7948537898863925</v>
      </c>
      <c r="I179" s="16">
        <v>57.139233037677357</v>
      </c>
      <c r="N179" s="31"/>
    </row>
    <row r="180" spans="1:14" ht="24" customHeight="1" x14ac:dyDescent="0.2">
      <c r="A180" s="15" t="s">
        <v>38</v>
      </c>
      <c r="B180" s="16">
        <v>187121.02</v>
      </c>
      <c r="C180" s="16">
        <v>185220.03200000001</v>
      </c>
      <c r="D180" s="16">
        <v>368684.02930638654</v>
      </c>
      <c r="E180" s="16">
        <v>741025.08130638651</v>
      </c>
      <c r="F180" s="16">
        <v>181551.179</v>
      </c>
      <c r="G180" s="16">
        <v>191445.747</v>
      </c>
      <c r="H180" s="16">
        <v>373636.41278781218</v>
      </c>
      <c r="I180" s="16">
        <v>746633.33878781216</v>
      </c>
      <c r="N180" s="31" t="s">
        <v>39</v>
      </c>
    </row>
    <row r="181" spans="1:14" ht="24" customHeight="1" x14ac:dyDescent="0.2">
      <c r="A181" s="17" t="s">
        <v>40</v>
      </c>
      <c r="B181" s="16">
        <v>129438.09600000001</v>
      </c>
      <c r="C181" s="16">
        <v>66450.472999999998</v>
      </c>
      <c r="D181" s="16">
        <v>368684.02930638654</v>
      </c>
      <c r="E181" s="16">
        <v>564572.5983063865</v>
      </c>
      <c r="F181" s="16">
        <v>126580.944</v>
      </c>
      <c r="G181" s="16">
        <v>72447.611999999994</v>
      </c>
      <c r="H181" s="16">
        <v>373636.41278781218</v>
      </c>
      <c r="I181" s="16">
        <v>572664.96878781216</v>
      </c>
      <c r="N181" s="31"/>
    </row>
    <row r="182" spans="1:14" ht="24" customHeight="1" x14ac:dyDescent="0.2">
      <c r="A182" s="20" t="s">
        <v>41</v>
      </c>
      <c r="B182" s="16">
        <v>50439.163667770976</v>
      </c>
      <c r="C182" s="16">
        <v>-58025.808931065025</v>
      </c>
      <c r="D182" s="16">
        <v>-576485.13185941591</v>
      </c>
      <c r="E182" s="16">
        <v>-584071.7771227099</v>
      </c>
      <c r="F182" s="16">
        <v>80908.938417197438</v>
      </c>
      <c r="G182" s="16">
        <v>-43636.49606649921</v>
      </c>
      <c r="H182" s="16">
        <v>-585203.73027331266</v>
      </c>
      <c r="I182" s="16">
        <v>-547931.28792261449</v>
      </c>
      <c r="N182" s="31" t="s">
        <v>42</v>
      </c>
    </row>
    <row r="183" spans="1:14" ht="24" customHeight="1" x14ac:dyDescent="0.2">
      <c r="A183" s="21" t="s">
        <v>43</v>
      </c>
      <c r="B183" s="22">
        <v>355768.30068033136</v>
      </c>
      <c r="C183" s="22">
        <v>316931.7683460936</v>
      </c>
      <c r="D183" s="22">
        <v>400537.6994868964</v>
      </c>
      <c r="E183" s="22">
        <v>1073237.7685133214</v>
      </c>
      <c r="F183" s="22">
        <v>383841.85586143954</v>
      </c>
      <c r="G183" s="22">
        <v>362900.15130706452</v>
      </c>
      <c r="H183" s="22">
        <v>407079.22472287121</v>
      </c>
      <c r="I183" s="22">
        <v>1153821.2318913753</v>
      </c>
      <c r="N183" s="31"/>
    </row>
    <row r="184" spans="1:14" ht="26.4" customHeight="1" x14ac:dyDescent="0.2">
      <c r="A184" s="23" t="s">
        <v>44</v>
      </c>
      <c r="B184" s="16">
        <v>44533.749652776496</v>
      </c>
      <c r="C184" s="16">
        <v>78530.172234676706</v>
      </c>
      <c r="D184" s="16">
        <v>0</v>
      </c>
      <c r="E184" s="16">
        <v>123063.92188745321</v>
      </c>
      <c r="F184" s="16">
        <v>49609.716093026851</v>
      </c>
      <c r="G184" s="16">
        <v>78715.570342594961</v>
      </c>
      <c r="H184" s="16">
        <v>0</v>
      </c>
      <c r="I184" s="16">
        <v>128325.28643562182</v>
      </c>
      <c r="N184" s="27" t="s">
        <v>10</v>
      </c>
    </row>
    <row r="185" spans="1:14" ht="26.4" customHeight="1" x14ac:dyDescent="0.2">
      <c r="A185" s="23" t="s">
        <v>45</v>
      </c>
      <c r="B185" s="16">
        <v>4520.1464475975545</v>
      </c>
      <c r="C185" s="16">
        <v>7970.7610929560969</v>
      </c>
      <c r="D185" s="16">
        <v>0</v>
      </c>
      <c r="E185" s="16">
        <v>12490.907540553651</v>
      </c>
      <c r="F185" s="16">
        <v>5895.1809460025042</v>
      </c>
      <c r="G185" s="16">
        <v>9353.8638593945016</v>
      </c>
      <c r="H185" s="16">
        <v>0</v>
      </c>
      <c r="I185" s="16">
        <v>15249.044805397007</v>
      </c>
      <c r="N185" s="31" t="s">
        <v>20</v>
      </c>
    </row>
    <row r="186" spans="1:14" ht="26.4" customHeight="1" x14ac:dyDescent="0.2">
      <c r="A186" s="23" t="s">
        <v>46</v>
      </c>
      <c r="B186" s="16">
        <v>2759.2264310020028</v>
      </c>
      <c r="C186" s="16">
        <v>3310.5517219040767</v>
      </c>
      <c r="D186" s="16">
        <v>1273.5740000000001</v>
      </c>
      <c r="E186" s="16">
        <v>7343.3521529060799</v>
      </c>
      <c r="F186" s="16">
        <v>2681.2324056324273</v>
      </c>
      <c r="G186" s="16">
        <v>3159.3322719963271</v>
      </c>
      <c r="H186" s="16">
        <v>1249.307</v>
      </c>
      <c r="I186" s="16">
        <v>7089.8716776287538</v>
      </c>
      <c r="N186" s="31" t="s">
        <v>26</v>
      </c>
    </row>
    <row r="187" spans="1:14" ht="26.4" customHeight="1" x14ac:dyDescent="0.2">
      <c r="A187" s="17" t="s">
        <v>47</v>
      </c>
      <c r="B187" s="16">
        <v>238.92930163306804</v>
      </c>
      <c r="C187" s="16">
        <v>274.63569836693205</v>
      </c>
      <c r="D187" s="16">
        <v>1273.5740000000001</v>
      </c>
      <c r="E187" s="16">
        <v>1787.1390000000001</v>
      </c>
      <c r="F187" s="16">
        <v>261.06591398732451</v>
      </c>
      <c r="G187" s="16">
        <v>269.93308601267546</v>
      </c>
      <c r="H187" s="16">
        <v>1249.307</v>
      </c>
      <c r="I187" s="16">
        <v>1780.306</v>
      </c>
      <c r="N187" s="31" t="s">
        <v>12</v>
      </c>
    </row>
    <row r="188" spans="1:14" ht="26.4" hidden="1" customHeight="1" x14ac:dyDescent="0.2">
      <c r="A188" s="19" t="s">
        <v>48</v>
      </c>
      <c r="B188" s="16">
        <v>0.77900000000000003</v>
      </c>
      <c r="C188" s="16">
        <v>2.0209999999999999</v>
      </c>
      <c r="D188" s="16">
        <v>1266.1089999999999</v>
      </c>
      <c r="E188" s="16">
        <v>1268.9089999999999</v>
      </c>
      <c r="F188" s="16">
        <v>1.2549999999999999</v>
      </c>
      <c r="G188" s="16">
        <v>1.9350000000000001</v>
      </c>
      <c r="H188" s="16">
        <v>1242.713</v>
      </c>
      <c r="I188" s="16">
        <v>1245.903</v>
      </c>
      <c r="N188" s="31" t="s">
        <v>14</v>
      </c>
    </row>
    <row r="189" spans="1:14" ht="26.4" hidden="1" customHeight="1" x14ac:dyDescent="0.2">
      <c r="A189" s="19" t="s">
        <v>49</v>
      </c>
      <c r="B189" s="16">
        <v>238.15030163306804</v>
      </c>
      <c r="C189" s="16">
        <v>272.61469836693203</v>
      </c>
      <c r="D189" s="16">
        <v>7.4650000000001464</v>
      </c>
      <c r="E189" s="16">
        <v>518.23000000000025</v>
      </c>
      <c r="F189" s="16">
        <v>259.81091398732451</v>
      </c>
      <c r="G189" s="16">
        <v>267.99808601267546</v>
      </c>
      <c r="H189" s="16">
        <v>6.5940000000000509</v>
      </c>
      <c r="I189" s="16">
        <v>534.40300000000002</v>
      </c>
      <c r="N189" s="31" t="s">
        <v>16</v>
      </c>
    </row>
    <row r="190" spans="1:14" ht="26.4" customHeight="1" x14ac:dyDescent="0.2">
      <c r="A190" s="17" t="s">
        <v>50</v>
      </c>
      <c r="B190" s="16">
        <v>2486.1404539999999</v>
      </c>
      <c r="C190" s="16">
        <v>3511.8809999999999</v>
      </c>
      <c r="D190" s="16">
        <v>0</v>
      </c>
      <c r="E190" s="16">
        <v>5998.0214539999997</v>
      </c>
      <c r="F190" s="16">
        <v>2387.0000340000001</v>
      </c>
      <c r="G190" s="16">
        <v>3414.8110000000001</v>
      </c>
      <c r="H190" s="16">
        <v>0</v>
      </c>
      <c r="I190" s="16">
        <v>5801.8110340000003</v>
      </c>
      <c r="N190" s="31" t="s">
        <v>18</v>
      </c>
    </row>
    <row r="191" spans="1:14" ht="26.4" customHeight="1" x14ac:dyDescent="0.2">
      <c r="A191" s="17" t="s">
        <v>51</v>
      </c>
      <c r="B191" s="16">
        <v>1.747131037144676</v>
      </c>
      <c r="C191" s="16">
        <v>1.747131037144676</v>
      </c>
      <c r="D191" s="16">
        <v>0</v>
      </c>
      <c r="E191" s="16">
        <v>3.494262074289352</v>
      </c>
      <c r="F191" s="16">
        <v>1.3098216836516736</v>
      </c>
      <c r="G191" s="16">
        <v>1.3098216836516736</v>
      </c>
      <c r="H191" s="16">
        <v>0</v>
      </c>
      <c r="I191" s="16">
        <v>2.6196433673033472</v>
      </c>
      <c r="N191" s="31" t="s">
        <v>24</v>
      </c>
    </row>
    <row r="192" spans="1:14" ht="26.4" customHeight="1" x14ac:dyDescent="0.2">
      <c r="A192" s="17" t="s">
        <v>52</v>
      </c>
      <c r="B192" s="16">
        <v>32.409544331790215</v>
      </c>
      <c r="C192" s="16">
        <v>-477.71210750000006</v>
      </c>
      <c r="D192" s="16">
        <v>0</v>
      </c>
      <c r="E192" s="16">
        <v>-445.30256316820987</v>
      </c>
      <c r="F192" s="16">
        <v>31.856635961450944</v>
      </c>
      <c r="G192" s="16">
        <v>-526.72163569999998</v>
      </c>
      <c r="H192" s="16">
        <v>0</v>
      </c>
      <c r="I192" s="16">
        <v>-494.86499973854905</v>
      </c>
      <c r="N192" s="31" t="s">
        <v>30</v>
      </c>
    </row>
    <row r="193" spans="1:14" ht="26.4" customHeight="1" x14ac:dyDescent="0.2">
      <c r="A193" s="23" t="s">
        <v>53</v>
      </c>
      <c r="B193" s="16">
        <v>71198.927351688617</v>
      </c>
      <c r="C193" s="16">
        <v>54678.373889007169</v>
      </c>
      <c r="D193" s="16">
        <v>0</v>
      </c>
      <c r="E193" s="16">
        <v>125877.30124069579</v>
      </c>
      <c r="F193" s="16">
        <v>77680.225997455753</v>
      </c>
      <c r="G193" s="16">
        <v>55543.802320540774</v>
      </c>
      <c r="H193" s="16">
        <v>0</v>
      </c>
      <c r="I193" s="16">
        <v>133224.02831799653</v>
      </c>
      <c r="N193" s="31" t="s">
        <v>32</v>
      </c>
    </row>
    <row r="194" spans="1:14" ht="26.4" customHeight="1" x14ac:dyDescent="0.2">
      <c r="A194" s="23" t="s">
        <v>54</v>
      </c>
      <c r="B194" s="16">
        <v>14081.962099</v>
      </c>
      <c r="C194" s="16">
        <v>6898.7809999999999</v>
      </c>
      <c r="D194" s="16">
        <v>135431.06095074257</v>
      </c>
      <c r="E194" s="16">
        <v>156411.80404974258</v>
      </c>
      <c r="F194" s="16">
        <v>14479.465079999998</v>
      </c>
      <c r="G194" s="16">
        <v>6848.0950000000003</v>
      </c>
      <c r="H194" s="16">
        <v>140098.18736554839</v>
      </c>
      <c r="I194" s="16">
        <v>161425.74744554839</v>
      </c>
      <c r="N194" s="31" t="s">
        <v>36</v>
      </c>
    </row>
    <row r="195" spans="1:14" ht="26.4" customHeight="1" x14ac:dyDescent="0.2">
      <c r="A195" s="17" t="s">
        <v>55</v>
      </c>
      <c r="B195" s="16">
        <v>0</v>
      </c>
      <c r="C195" s="16">
        <v>0</v>
      </c>
      <c r="D195" s="16">
        <v>38840.870999999999</v>
      </c>
      <c r="E195" s="16">
        <v>38840.870999999999</v>
      </c>
      <c r="F195" s="16">
        <v>0</v>
      </c>
      <c r="G195" s="16">
        <v>0</v>
      </c>
      <c r="H195" s="16">
        <v>39581.103999999999</v>
      </c>
      <c r="I195" s="16">
        <v>39581.103999999999</v>
      </c>
      <c r="N195" s="31" t="s">
        <v>12</v>
      </c>
    </row>
    <row r="196" spans="1:14" ht="26.4" customHeight="1" x14ac:dyDescent="0.2">
      <c r="A196" s="17" t="s">
        <v>56</v>
      </c>
      <c r="B196" s="16">
        <v>14081.962099</v>
      </c>
      <c r="C196" s="16">
        <v>6898.7809999999999</v>
      </c>
      <c r="D196" s="16">
        <v>43.055999999999997</v>
      </c>
      <c r="E196" s="16">
        <v>21023.799099</v>
      </c>
      <c r="F196" s="16">
        <v>14479.465079999998</v>
      </c>
      <c r="G196" s="16">
        <v>6848.0950000000003</v>
      </c>
      <c r="H196" s="16">
        <v>21.193999999999999</v>
      </c>
      <c r="I196" s="16">
        <v>21348.754079999999</v>
      </c>
      <c r="N196" s="31" t="s">
        <v>18</v>
      </c>
    </row>
    <row r="197" spans="1:14" ht="26.4" customHeight="1" x14ac:dyDescent="0.2">
      <c r="A197" s="17" t="s">
        <v>57</v>
      </c>
      <c r="B197" s="16">
        <v>0</v>
      </c>
      <c r="C197" s="16">
        <v>0</v>
      </c>
      <c r="D197" s="16">
        <v>96547.133950742573</v>
      </c>
      <c r="E197" s="16">
        <v>96547.133950742573</v>
      </c>
      <c r="F197" s="16">
        <v>0</v>
      </c>
      <c r="G197" s="16">
        <v>0</v>
      </c>
      <c r="H197" s="16">
        <v>100495.8893655484</v>
      </c>
      <c r="I197" s="16">
        <v>100495.8893655484</v>
      </c>
      <c r="N197" s="31" t="s">
        <v>24</v>
      </c>
    </row>
    <row r="198" spans="1:14" ht="26.4" customHeight="1" x14ac:dyDescent="0.2">
      <c r="A198" s="23" t="s">
        <v>58</v>
      </c>
      <c r="B198" s="16">
        <v>2488.0390000000002</v>
      </c>
      <c r="C198" s="16">
        <v>36116.892</v>
      </c>
      <c r="D198" s="16">
        <v>89776.141000000003</v>
      </c>
      <c r="E198" s="16">
        <v>128381.072</v>
      </c>
      <c r="F198" s="16">
        <v>400.50799999999998</v>
      </c>
      <c r="G198" s="16">
        <v>37748.824000000001</v>
      </c>
      <c r="H198" s="16">
        <v>91136.119000000006</v>
      </c>
      <c r="I198" s="16">
        <v>129285.451</v>
      </c>
      <c r="N198" s="31" t="s">
        <v>39</v>
      </c>
    </row>
    <row r="199" spans="1:14" ht="26.4" customHeight="1" x14ac:dyDescent="0.2">
      <c r="A199" s="17" t="s">
        <v>59</v>
      </c>
      <c r="B199" s="16">
        <v>0</v>
      </c>
      <c r="C199" s="16">
        <v>29624.6</v>
      </c>
      <c r="D199" s="16">
        <v>40971.589999999997</v>
      </c>
      <c r="E199" s="16">
        <v>70596.19</v>
      </c>
      <c r="F199" s="16">
        <v>0</v>
      </c>
      <c r="G199" s="16">
        <v>31404.437000000002</v>
      </c>
      <c r="H199" s="16">
        <v>42093.45</v>
      </c>
      <c r="I199" s="16">
        <v>73497.887000000002</v>
      </c>
      <c r="N199" s="31" t="s">
        <v>18</v>
      </c>
    </row>
    <row r="200" spans="1:14" ht="26.4" customHeight="1" x14ac:dyDescent="0.2">
      <c r="A200" s="17" t="s">
        <v>60</v>
      </c>
      <c r="B200" s="16">
        <v>2488.0390000000002</v>
      </c>
      <c r="C200" s="16">
        <v>6492.2920000000004</v>
      </c>
      <c r="D200" s="16">
        <v>48804.550999999999</v>
      </c>
      <c r="E200" s="16">
        <v>57784.881999999998</v>
      </c>
      <c r="F200" s="16">
        <v>400.50799999999998</v>
      </c>
      <c r="G200" s="16">
        <v>6344.3869999999997</v>
      </c>
      <c r="H200" s="16">
        <v>49042.669000000002</v>
      </c>
      <c r="I200" s="16">
        <v>55787.563999999998</v>
      </c>
      <c r="N200" s="31" t="s">
        <v>24</v>
      </c>
    </row>
    <row r="201" spans="1:14" ht="26.4" customHeight="1" x14ac:dyDescent="0.2">
      <c r="A201" s="17" t="s">
        <v>61</v>
      </c>
      <c r="B201" s="16">
        <v>0</v>
      </c>
      <c r="C201" s="16">
        <v>0</v>
      </c>
      <c r="D201" s="16">
        <v>0</v>
      </c>
      <c r="E201" s="16">
        <v>0</v>
      </c>
      <c r="F201" s="16">
        <v>0</v>
      </c>
      <c r="G201" s="16">
        <v>0</v>
      </c>
      <c r="H201" s="16">
        <v>0</v>
      </c>
      <c r="I201" s="16">
        <v>0</v>
      </c>
      <c r="N201" s="31" t="s">
        <v>30</v>
      </c>
    </row>
    <row r="202" spans="1:14" ht="26.4" customHeight="1" x14ac:dyDescent="0.2">
      <c r="A202" s="15" t="s">
        <v>62</v>
      </c>
      <c r="B202" s="16">
        <v>225105.31299999999</v>
      </c>
      <c r="C202" s="16">
        <v>145216.394</v>
      </c>
      <c r="D202" s="16">
        <v>174053.228</v>
      </c>
      <c r="E202" s="16">
        <v>544374.93500000006</v>
      </c>
      <c r="F202" s="16">
        <v>244784.712</v>
      </c>
      <c r="G202" s="16">
        <v>190114.307</v>
      </c>
      <c r="H202" s="16">
        <v>174592.2</v>
      </c>
      <c r="I202" s="16">
        <v>609491.21900000004</v>
      </c>
      <c r="N202" s="31" t="s">
        <v>63</v>
      </c>
    </row>
    <row r="203" spans="1:14" ht="26.4" customHeight="1" x14ac:dyDescent="0.2">
      <c r="A203" s="17" t="s">
        <v>64</v>
      </c>
      <c r="B203" s="16">
        <v>225105.31299999999</v>
      </c>
      <c r="C203" s="16">
        <v>145216.394</v>
      </c>
      <c r="D203" s="16">
        <v>174053.228</v>
      </c>
      <c r="E203" s="16">
        <v>544374.93500000006</v>
      </c>
      <c r="F203" s="16">
        <v>244784.712</v>
      </c>
      <c r="G203" s="16">
        <v>190114.307</v>
      </c>
      <c r="H203" s="16">
        <v>174592.2</v>
      </c>
      <c r="I203" s="16">
        <v>609491.21900000004</v>
      </c>
      <c r="N203" s="31" t="s">
        <v>12</v>
      </c>
    </row>
    <row r="204" spans="1:14" ht="26.4" customHeight="1" x14ac:dyDescent="0.2">
      <c r="A204" s="17" t="s">
        <v>65</v>
      </c>
      <c r="B204" s="16">
        <v>0</v>
      </c>
      <c r="C204" s="16">
        <v>0</v>
      </c>
      <c r="D204" s="16">
        <v>0</v>
      </c>
      <c r="E204" s="16">
        <v>0</v>
      </c>
      <c r="F204" s="16">
        <v>0</v>
      </c>
      <c r="G204" s="16">
        <v>0</v>
      </c>
      <c r="H204" s="16">
        <v>0</v>
      </c>
      <c r="I204" s="16">
        <v>0</v>
      </c>
      <c r="N204" s="31" t="s">
        <v>18</v>
      </c>
    </row>
    <row r="205" spans="1:14" ht="26.4" customHeight="1" x14ac:dyDescent="0.2">
      <c r="A205" s="15" t="s">
        <v>66</v>
      </c>
      <c r="B205" s="16">
        <v>121.22959346176239</v>
      </c>
      <c r="C205" s="16">
        <v>151.36459346176238</v>
      </c>
      <c r="D205" s="16">
        <v>3.6955361538697256</v>
      </c>
      <c r="E205" s="16">
        <v>276.28972307739451</v>
      </c>
      <c r="F205" s="16">
        <v>101.17723132697247</v>
      </c>
      <c r="G205" s="16">
        <v>124.08423132697247</v>
      </c>
      <c r="H205" s="16">
        <v>3.4113573227971448</v>
      </c>
      <c r="I205" s="16">
        <v>228.67281997674209</v>
      </c>
      <c r="N205" s="31" t="s">
        <v>67</v>
      </c>
    </row>
    <row r="206" spans="1:14" ht="26.4" customHeight="1" x14ac:dyDescent="0.2">
      <c r="A206" s="20" t="s">
        <v>68</v>
      </c>
      <c r="B206" s="16">
        <v>35.107593461762391</v>
      </c>
      <c r="C206" s="16">
        <v>35.107593461762391</v>
      </c>
      <c r="D206" s="16">
        <v>3.6955361538697256</v>
      </c>
      <c r="E206" s="16">
        <v>73.910723077394508</v>
      </c>
      <c r="F206" s="16">
        <v>32.895231326972471</v>
      </c>
      <c r="G206" s="16">
        <v>32.895231326972471</v>
      </c>
      <c r="H206" s="16">
        <v>3.4113573227971448</v>
      </c>
      <c r="I206" s="16">
        <v>69.201819976742087</v>
      </c>
      <c r="N206" s="30"/>
    </row>
    <row r="207" spans="1:14" ht="27.6" customHeight="1" x14ac:dyDescent="0.2">
      <c r="A207" s="21" t="s">
        <v>69</v>
      </c>
      <c r="B207" s="22">
        <v>355768.30068033136</v>
      </c>
      <c r="C207" s="22">
        <v>316931.7683460936</v>
      </c>
      <c r="D207" s="22">
        <v>400537.6994868964</v>
      </c>
      <c r="E207" s="22">
        <v>1073237.7685133214</v>
      </c>
      <c r="F207" s="22">
        <v>383841.85586143954</v>
      </c>
      <c r="G207" s="22">
        <v>362900.15130706452</v>
      </c>
      <c r="H207" s="22">
        <v>407079.22472287121</v>
      </c>
      <c r="I207" s="22">
        <v>1153821.2318913753</v>
      </c>
      <c r="N207" s="32"/>
    </row>
    <row r="208" spans="1:14" ht="22.65" customHeight="1" x14ac:dyDescent="0.2">
      <c r="A208" s="1"/>
      <c r="N208" s="3"/>
    </row>
    <row r="209" spans="1:14" ht="21.9" customHeight="1" x14ac:dyDescent="0.2">
      <c r="A209" s="1"/>
      <c r="N209" s="3"/>
    </row>
    <row r="210" spans="1:14" ht="15" customHeight="1" x14ac:dyDescent="0.2">
      <c r="A210" s="4"/>
      <c r="B210" s="5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</row>
    <row r="211" spans="1:14" ht="15" customHeight="1" x14ac:dyDescent="0.2">
      <c r="A211" s="34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26"/>
      <c r="M211" s="26"/>
    </row>
    <row r="212" spans="1:14" ht="15" customHeight="1" x14ac:dyDescent="0.2">
      <c r="A212" s="34"/>
      <c r="B212" s="28"/>
      <c r="C212" s="28"/>
      <c r="D212" s="29"/>
      <c r="E212" s="28"/>
      <c r="F212" s="28"/>
      <c r="G212" s="28"/>
      <c r="H212" s="29"/>
      <c r="I212" s="28"/>
      <c r="J212" s="28"/>
      <c r="K212" s="28"/>
      <c r="L212" s="29"/>
      <c r="M212" s="28"/>
    </row>
    <row r="213" spans="1:14" ht="15" customHeight="1" x14ac:dyDescent="0.2">
      <c r="A213" s="1"/>
    </row>
    <row r="214" spans="1:14" ht="15" customHeight="1" x14ac:dyDescent="0.2">
      <c r="A214" s="35"/>
    </row>
    <row r="215" spans="1:14" ht="15" customHeight="1" x14ac:dyDescent="0.2">
      <c r="A215" s="36"/>
    </row>
    <row r="216" spans="1:14" ht="15" customHeight="1" x14ac:dyDescent="0.2">
      <c r="A216" s="36"/>
    </row>
    <row r="217" spans="1:14" ht="15" customHeight="1" x14ac:dyDescent="0.2">
      <c r="A217" s="35"/>
    </row>
    <row r="218" spans="1:14" ht="15" customHeight="1" x14ac:dyDescent="0.2">
      <c r="A218" s="1"/>
    </row>
    <row r="219" spans="1:14" ht="15" customHeight="1" x14ac:dyDescent="0.2">
      <c r="A219" s="35"/>
    </row>
    <row r="220" spans="1:14" ht="15" customHeight="1" x14ac:dyDescent="0.2">
      <c r="A220" s="35"/>
    </row>
    <row r="221" spans="1:14" ht="15" customHeight="1" x14ac:dyDescent="0.2">
      <c r="A221" s="35"/>
    </row>
    <row r="222" spans="1:14" ht="15" customHeight="1" x14ac:dyDescent="0.2">
      <c r="A222" s="1"/>
    </row>
    <row r="223" spans="1:14" ht="15" customHeight="1" x14ac:dyDescent="0.2">
      <c r="A223" s="35"/>
    </row>
    <row r="224" spans="1:14" ht="15" customHeight="1" x14ac:dyDescent="0.2">
      <c r="A224" s="35"/>
    </row>
    <row r="225" spans="1:1" ht="15" customHeight="1" x14ac:dyDescent="0.2">
      <c r="A225" s="35"/>
    </row>
    <row r="226" spans="1:1" ht="15" customHeight="1" x14ac:dyDescent="0.2">
      <c r="A226" s="1"/>
    </row>
    <row r="227" spans="1:1" ht="15" customHeight="1" x14ac:dyDescent="0.2">
      <c r="A227" s="35"/>
    </row>
    <row r="228" spans="1:1" ht="15" customHeight="1" x14ac:dyDescent="0.2">
      <c r="A228" s="35"/>
    </row>
    <row r="229" spans="1:1" ht="15" customHeight="1" x14ac:dyDescent="0.2">
      <c r="A229" s="1"/>
    </row>
    <row r="230" spans="1:1" ht="15" customHeight="1" x14ac:dyDescent="0.2">
      <c r="A230" s="35"/>
    </row>
    <row r="231" spans="1:1" ht="15" customHeight="1" x14ac:dyDescent="0.2">
      <c r="A231" s="1"/>
    </row>
    <row r="232" spans="1:1" ht="15" customHeight="1" x14ac:dyDescent="0.2">
      <c r="A232" s="35"/>
    </row>
    <row r="233" spans="1:1" ht="15" customHeight="1" x14ac:dyDescent="0.2">
      <c r="A233" s="1"/>
    </row>
    <row r="234" spans="1:1" ht="15" customHeight="1" x14ac:dyDescent="0.2">
      <c r="A234" s="37"/>
    </row>
    <row r="235" spans="1:1" ht="15" customHeight="1" x14ac:dyDescent="0.2">
      <c r="A235" s="1"/>
    </row>
    <row r="236" spans="1:1" ht="15" customHeight="1" x14ac:dyDescent="0.2">
      <c r="A236" s="1"/>
    </row>
    <row r="237" spans="1:1" ht="15" customHeight="1" x14ac:dyDescent="0.2">
      <c r="A237" s="1"/>
    </row>
    <row r="238" spans="1:1" ht="15" customHeight="1" x14ac:dyDescent="0.2">
      <c r="A238" s="35"/>
    </row>
    <row r="239" spans="1:1" ht="15" customHeight="1" x14ac:dyDescent="0.2">
      <c r="A239" s="36"/>
    </row>
    <row r="240" spans="1:1" ht="15" customHeight="1" x14ac:dyDescent="0.2">
      <c r="A240" s="36"/>
    </row>
    <row r="241" spans="1:1" ht="15" customHeight="1" x14ac:dyDescent="0.2">
      <c r="A241" s="35"/>
    </row>
    <row r="242" spans="1:1" ht="15" customHeight="1" x14ac:dyDescent="0.2">
      <c r="A242" s="35"/>
    </row>
    <row r="243" spans="1:1" ht="15" customHeight="1" x14ac:dyDescent="0.2">
      <c r="A243" s="35"/>
    </row>
    <row r="244" spans="1:1" ht="15" customHeight="1" x14ac:dyDescent="0.2">
      <c r="A244" s="1"/>
    </row>
    <row r="245" spans="1:1" ht="15" customHeight="1" x14ac:dyDescent="0.2">
      <c r="A245" s="1"/>
    </row>
    <row r="246" spans="1:1" ht="15" customHeight="1" x14ac:dyDescent="0.2">
      <c r="A246" s="35"/>
    </row>
    <row r="247" spans="1:1" ht="15" customHeight="1" x14ac:dyDescent="0.2">
      <c r="A247" s="35"/>
    </row>
    <row r="248" spans="1:1" ht="15" customHeight="1" x14ac:dyDescent="0.2">
      <c r="A248" s="35"/>
    </row>
    <row r="249" spans="1:1" ht="15" customHeight="1" x14ac:dyDescent="0.2">
      <c r="A249" s="1"/>
    </row>
    <row r="250" spans="1:1" ht="15" customHeight="1" x14ac:dyDescent="0.2">
      <c r="A250" s="35"/>
    </row>
    <row r="251" spans="1:1" ht="15" customHeight="1" x14ac:dyDescent="0.2">
      <c r="A251" s="35"/>
    </row>
    <row r="252" spans="1:1" ht="15" customHeight="1" x14ac:dyDescent="0.2">
      <c r="A252" s="35"/>
    </row>
    <row r="253" spans="1:1" ht="15" customHeight="1" x14ac:dyDescent="0.2">
      <c r="A253" s="1"/>
    </row>
    <row r="254" spans="1:1" ht="15" customHeight="1" x14ac:dyDescent="0.2">
      <c r="A254" s="35"/>
    </row>
    <row r="255" spans="1:1" ht="15" customHeight="1" x14ac:dyDescent="0.2">
      <c r="A255" s="35"/>
    </row>
    <row r="256" spans="1:1" ht="15" customHeight="1" x14ac:dyDescent="0.2">
      <c r="A256" s="1"/>
    </row>
    <row r="257" spans="1:1" ht="15" customHeight="1" x14ac:dyDescent="0.2">
      <c r="A257" s="1"/>
    </row>
    <row r="258" spans="1:1" ht="15" customHeight="1" x14ac:dyDescent="0.2">
      <c r="A258" s="37"/>
    </row>
  </sheetData>
  <mergeCells count="15">
    <mergeCell ref="B211:E211"/>
    <mergeCell ref="F211:I211"/>
    <mergeCell ref="J211:M211"/>
    <mergeCell ref="B108:E108"/>
    <mergeCell ref="F108:I108"/>
    <mergeCell ref="J108:M108"/>
    <mergeCell ref="B160:E160"/>
    <mergeCell ref="F160:I160"/>
    <mergeCell ref="J160:M160"/>
    <mergeCell ref="B4:E4"/>
    <mergeCell ref="F4:I4"/>
    <mergeCell ref="J4:M4"/>
    <mergeCell ref="B56:E56"/>
    <mergeCell ref="F56:I56"/>
    <mergeCell ref="J56:M56"/>
  </mergeCells>
  <phoneticPr fontId="3"/>
  <pageMargins left="0.78740157480314965" right="0.78740157480314965" top="0.78740157480314965" bottom="0.78740157480314965" header="0.51181102362204722" footer="0.51181102362204722"/>
  <pageSetup paperSize="9" scale="60" firstPageNumber="142" fitToWidth="2" pageOrder="overThenDown" orientation="portrait" useFirstPageNumber="1" r:id="rId1"/>
  <headerFooter alignWithMargins="0"/>
  <rowBreaks count="4" manualBreakCount="4">
    <brk id="52" max="16383" man="1"/>
    <brk id="104" max="16383" man="1"/>
    <brk id="156" max="16383" man="1"/>
    <brk id="208" max="16383" man="1"/>
  </rowBreaks>
  <colBreaks count="2" manualBreakCount="2">
    <brk id="5" max="1048575" man="1"/>
    <brk id="9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2</vt:i4>
      </vt:variant>
    </vt:vector>
  </HeadingPairs>
  <TitlesOfParts>
    <vt:vector size="3" baseType="lpstr">
      <vt:lpstr>付表5</vt:lpstr>
      <vt:lpstr>付表5!Print_Area</vt:lpstr>
      <vt:lpstr>付表5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村永 桃子</dc:creator>
  <cp:lastModifiedBy>村永 桃子</cp:lastModifiedBy>
  <dcterms:created xsi:type="dcterms:W3CDTF">2024-03-21T11:43:44Z</dcterms:created>
  <dcterms:modified xsi:type="dcterms:W3CDTF">2024-03-21T11:44:33Z</dcterms:modified>
</cp:coreProperties>
</file>